
          <cell r="B3574">
            <v>0</v>
          </cell>
          <cell r="C3574">
            <v>0</v>
          </cell>
          <cell r="D3574">
            <v>-1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-1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-1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-1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-1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-1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-1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-1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-1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-1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-1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-1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-1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-1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-1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-1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-1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-1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-1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-1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-1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-1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-1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-1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-1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-1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-1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-1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-1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-1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-1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-1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-1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-1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-1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-1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-1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-1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-1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-1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-1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-1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-1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-1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-1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-1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-1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-1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-1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-1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-1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-1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-1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-1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-1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-1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-1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-1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-1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-1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-1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-1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-1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-1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-1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-1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-1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-1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-1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-1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-1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-1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-1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-1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-1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-1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-1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-1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-1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-1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-1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-1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-1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-1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-1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-1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-1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-1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-1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-1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-1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-1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-1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-1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-1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-1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-1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-1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-1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-1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-1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-1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-1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-1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-1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-1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-1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-1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-1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-1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-1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-1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-1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-1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-1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-1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-1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-1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-1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-1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-1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-1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-1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-1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-1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-1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-1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-1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-1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-1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-1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-1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-1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-1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-1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-1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-1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-1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-1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-1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-1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-1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-1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-1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-1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-1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-1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-1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-1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-1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-1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-1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-1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-1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-1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-1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-1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-1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-1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-1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-1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-1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-1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-1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-1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-1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-1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-1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-1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-1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-1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-1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-1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-1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-1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-1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-1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-1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-1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-1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-1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-1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-1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-1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-1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-1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-1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-1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-1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-1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-1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-1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-1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-1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-1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-1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-1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-1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-1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-1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-1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-1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-1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-1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-1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-1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-1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-1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-1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-1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-1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-1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-1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-1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-1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-1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-1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-1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-1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-1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-1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-1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-1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-1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-1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-1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-1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-1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-1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-1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-1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-1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-1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-1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-1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-1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-1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-1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-1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-1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-1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-1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-1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-1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-1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-1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-1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-1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-1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-1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-1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-1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-1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-1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-1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-1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-1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-1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-1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-1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-1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-1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-1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-1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-1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-1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-1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-1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-1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-1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-1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-1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-1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-1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-1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-1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-1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-1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-1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-1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-1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-1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-1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-1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-1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-1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-1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-1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-1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-1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-1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-1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-1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-1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-1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-1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-1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-1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-1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-1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-1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-1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-1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-1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-1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-1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-1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-1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-1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-1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-1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-1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-1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-1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-1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-1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-1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-1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-1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-1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-1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-1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-1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-1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-1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-1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-1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-1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-1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-1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-1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-1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-1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-1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-1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-1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-1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-1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-1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-1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-1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-1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-1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-1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-1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-1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-1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-1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-1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-1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-1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-1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-1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-1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-1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-1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-1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-1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-1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-1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-1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-1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-1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-1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-1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-1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-1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-1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-1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-1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-1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-1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-1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-1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-1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-1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-1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-1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-1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-1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-1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-1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-1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-1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-1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-1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-1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-1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-1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-1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-1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-1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-1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-1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-1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-1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-1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-1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-1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-1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-1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-1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-1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-1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-1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-1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-1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-1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-1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-1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-1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-1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-1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-1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-1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-1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-1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-1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-1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-1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-1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-1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-1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-1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-1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-1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-1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-1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-1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-1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-1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-1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-1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-1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-1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-1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-1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-1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-1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-1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-1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-1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-1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-1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-1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-1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-1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-1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-1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-1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-1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-1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-1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-1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-1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-1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-1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-1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-1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-1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-1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-1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-1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-1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-1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-1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-1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-1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-1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-1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-1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-1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-1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-1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-1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-1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-1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-1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-1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-1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-1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-1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-1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-1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-1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-1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-1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-1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-1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-1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-1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-1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-1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-1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-1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-1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-1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-1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-1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-1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-1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-1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-1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-1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-1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-1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-1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-1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-1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-1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-1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-1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-1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-1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-1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-1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-1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-1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-1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-1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-1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-1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-1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-1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-1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-1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-1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-1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-1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-1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-1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-1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-1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-1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-1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-1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-1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-1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-1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-1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-1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-1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-1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-1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-1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-1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-1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-1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-1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-1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-1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-1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-1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-1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-1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-1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-1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-1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-1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-1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-1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-1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-1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-1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-1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-1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-1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-1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-1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-1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-1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-1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-1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-1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-1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-1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-1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-1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-1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-1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-1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-1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-1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-1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-1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-1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-1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-1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-1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-1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-1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-1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-1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-1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-1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-1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-1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-1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-1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-1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-1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-1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-1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-1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-1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-1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-1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-1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-1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-1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-1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-1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-1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-1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-1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-1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-1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-1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-1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-1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-1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-1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-1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-1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-1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-1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-1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-1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-1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-1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-1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-1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-1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-1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-1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-1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-1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-1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-1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-1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-1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-1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-1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-1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-1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-1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-1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-1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-1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-1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-1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-1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-1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-1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-1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-1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-1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-1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-1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-1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-1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-1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-1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-1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-1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-1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-1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-1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-1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-1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-1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-1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-1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-1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-1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-1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-1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-1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-1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-1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-1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-1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-1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-1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-1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-1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-1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-1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-1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-1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-1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-1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-1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-1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-1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-1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-1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-1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-1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-1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-1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-1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-1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-1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-1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-1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-1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-1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-1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-1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-1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-1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-1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-1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-1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-1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-1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-1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-1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-1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-1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-1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-1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-1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-1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-1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-1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-1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-1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-1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-1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-1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-1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-1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-1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-1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-1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-1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-1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-1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-1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-1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-1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-1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-1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-1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-1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-1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-1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-1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-1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-1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-1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-1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-1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-1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-1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-1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-1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-1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-1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-1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-1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-1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-1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-1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-1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-1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-1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-1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-1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-1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-1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-1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-1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-1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-1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-1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-1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-1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-1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-1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-1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-1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-1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-1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-1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-1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-1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-1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-1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-1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-1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-1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-1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-1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-1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-1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-1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-1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-1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-1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-1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-1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-1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-1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-1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-1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-1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-1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-1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-1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-1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-1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-1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-1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-1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-1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-1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-1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-1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-1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-1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-1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-1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-1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-1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-1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-1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-1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-1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-1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-1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-1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-1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-1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-1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-1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-1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-1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-1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-1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-1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-1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-1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-1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-1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-1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-1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-1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-1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-1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-1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-1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-1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-1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-1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-1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-1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-1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-1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-1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-1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-1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-1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-1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-1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-1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-1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-1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-1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-1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-1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-1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-1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-1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-1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-1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-1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-1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-1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-1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-1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-1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-1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-1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-1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-1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-1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-1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-1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-1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-1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-1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-1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-1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-1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-1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-1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-1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-1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-1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-1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-1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-1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-1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-1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-1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-1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-1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-1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-1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-1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-1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-1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-1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-1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-1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-1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-1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-1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-1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-1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-1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-1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-1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-1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-1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-1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-1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-1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-1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-1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-1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-1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-1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-1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-1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-1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-1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-1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-1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-1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-1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-1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-1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-1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-1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-1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-1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-1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-1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-1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-1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-1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-1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-1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-1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-1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-1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-1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-1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-1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-1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-1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-1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-1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-1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-1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-1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-1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-1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-1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-1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-1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-1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-1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-1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-1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-1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-1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-1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-1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-1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-1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-1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-1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-1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-1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-1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-1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-1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-1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-1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-1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-1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-1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-1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-1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-1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-1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-1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-1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-1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-1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-1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-1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-1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-1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-1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-1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-1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-1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-1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-1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-1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-1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-1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-1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-1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-1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-1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-1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-1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-1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-1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-1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-1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-1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-1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-1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-1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-1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-1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-1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-1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-1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-1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-1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-1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-1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-1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-1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-1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-1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-1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-1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-1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-1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-1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-1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-1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-1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-1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-1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-1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-1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-1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-1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-1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-1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-1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-1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-1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-1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-1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-1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-1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-1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-1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-1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-1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-1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-1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-1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-1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-1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-1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-1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-1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-1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-1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-1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-1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-1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-1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-1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-1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-1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-1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-1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-1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-1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-1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-1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-1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-1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-1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-1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-1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-1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-1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-1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-1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-1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-1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-1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-1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-1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-1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-1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-1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-1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-1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-1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-1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-1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-1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-1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-1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-1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-1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-1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-1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-1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-1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-1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-1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-1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-1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-1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-1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-1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-1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-1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-1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-1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-1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-1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-1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-1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-1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-1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-1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-1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-1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-1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-1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-1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-1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-1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-1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-1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-1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-1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-1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-1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-1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-1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-1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-1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-1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-1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-1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-1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-1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-1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-1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-1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-1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-1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-1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-1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-1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-1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-1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-1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-1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-1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-1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-1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-1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-1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-1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-1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-1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-1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-1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-1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-1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-1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-1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-1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-1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-1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-1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-1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-1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-1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-1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-1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-1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-1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-1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-1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-1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-1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-1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-1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-1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-1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-1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-1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-1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-1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-1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-1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-1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-1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-1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-1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-1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-1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-1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-1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-1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-1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-1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-1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-1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-1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-1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-1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-1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-1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-1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-1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-1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-1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-1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-1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-1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-1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-1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-1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-1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-1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-1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-1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-1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-1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-1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-1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-1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-1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-1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-1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-1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-1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-1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-1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-1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-1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-1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-1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-1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-1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-1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-1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-1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-1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-1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-1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-1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-1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-1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-1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-1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-1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-1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-1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-1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-1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-1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-1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-1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-1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-1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-1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-1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-1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-1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-1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-1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-1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-1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-1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-1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-1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-1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-1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-1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-1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-1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-1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-1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-1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-1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-1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-1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-1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-1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-1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-1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-1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-1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-1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-1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-1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-1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-1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-1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-1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-1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-1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-1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-1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-1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-1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-1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-1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-1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-1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-1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-1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-1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-1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-1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-1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-1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-1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-1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-1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-1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-1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-1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-1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-1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-1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-1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-1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-1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-1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-1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-1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-1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-1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-1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-1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-1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-1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-1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-1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-1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-1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-1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-1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-1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-1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-1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-1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-1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-1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-1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-1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-1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-1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-1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-1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-1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-1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-1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-1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-1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-1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-1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-1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-1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-1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-1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-1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-1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-1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-1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-1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-1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-1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-1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-1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-1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-1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-1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-1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-1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-1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-1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-1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-1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-1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-1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-1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-1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-1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-1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-1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-1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-1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-1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-1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-1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-1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-1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-1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-1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-1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-1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-1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-1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-1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-1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-1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-1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-1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-1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-1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-1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-1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-1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-1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-1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-1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-1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-1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-1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-1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-1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-1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-1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-1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-1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-1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-1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-1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-1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-1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-1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-1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-1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-1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-1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-1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-1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-1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-1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-1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-1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-1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-1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-1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-1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-1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-1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-1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-1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-1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-1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-1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-1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-1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-1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-1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-1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-1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-1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-1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-1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-1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-1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-1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-1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-1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-1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-1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-1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-1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-1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-1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-1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-1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-1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-1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-1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-1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-1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-1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-1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-1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-1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-1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-1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-1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-1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-1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-1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-1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-1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-1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-1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-1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-1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-1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-1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-1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-1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-1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-1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-1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-1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-1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-1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-1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-1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-1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-1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-1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-1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-1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-1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-1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-1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-1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-1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-1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-1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-1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-1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-1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-1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-1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-1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-1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-1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-1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-1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-1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-1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-1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-1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-1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-1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-1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-1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-1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-1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-1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-1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-1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-1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-1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-1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-1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-1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-1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-1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-1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-1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-1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-1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-1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-1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-1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-1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-1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-1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-1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-1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-1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-1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-1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-1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-1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-1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-1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-1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-1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-1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-1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-1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-1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-1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-1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-1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-1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-1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-1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-1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-1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-1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-1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-1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-1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-1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-1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-1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-1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-1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-1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-1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-1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-1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-1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-1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-1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-1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-1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-1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-1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-1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-1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-1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-1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-1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-1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-1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-1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-1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-1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-1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-1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-1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-1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-1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-1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-1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-1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-1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-1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-1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-1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-1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-1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-1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-1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-1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-1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-1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-1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-1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-1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-1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-1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-1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-1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-1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-1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-1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-1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-1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-1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-1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-1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-1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-1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-1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-1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-1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-1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-1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-1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-1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-1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-1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-1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-1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-1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-1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-1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-1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-1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-1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-1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-1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-1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-1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-1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-1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-1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-1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-1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-1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-1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-1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-1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-1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-1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-1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-1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-1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-1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-1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-1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-1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-1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-1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-1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-1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-1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-1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-1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-1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-1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-1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-1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-1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-1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-1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-1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-1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-1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-1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-1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-1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-1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-1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-1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-1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-1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-1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-1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-1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-1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-1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-1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-1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-1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-1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-1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-1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-1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-1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-1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-1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-1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-1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-1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-1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-1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-1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-1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-1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-1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-1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-1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-1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-1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-1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-1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-1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-1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-1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-1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-1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-1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-1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-1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-1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-1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-1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-1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-1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-1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-1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-1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-1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-1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-1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-1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-1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-1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-1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-0.8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-1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-1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-1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-1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-1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-1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-1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-1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-1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-1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-1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-1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-1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-1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-1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-1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-1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-1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-1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-1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-1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-1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-1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-1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-1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-1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-1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-1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-1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-1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-1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-1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-1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-1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-1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-1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-1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-1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-1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-1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-1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-1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-1</v>
          </cell>
        </row>
        <row r="5408">
          <cell r="A5408" t="str">
            <v>2025/08/15 17.50.02.000</v>
          </cell>
          <cell r="B5408">
            <v>0.2</v>
          </cell>
          <cell r="C5408">
            <v>0</v>
          </cell>
          <cell r="D5408">
            <v>-1</v>
          </cell>
        </row>
        <row r="5409">
          <cell r="A5409" t="str">
            <v>2025/08/15 17.50.03.000</v>
          </cell>
          <cell r="B5409">
            <v>0.4</v>
          </cell>
          <cell r="C5409">
            <v>0</v>
          </cell>
          <cell r="D5409">
            <v>-0.8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-1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-0.8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-0.8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-1.2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-1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-1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-1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-1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-1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-1</v>
          </cell>
        </row>
        <row r="5420">
          <cell r="A5420" t="str">
            <v>2025/08/15 17.50.14.000</v>
          </cell>
          <cell r="B5420">
            <v>0.2</v>
          </cell>
          <cell r="C5420">
            <v>0</v>
          </cell>
          <cell r="D5420">
            <v>-1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-1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-1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-1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-1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-1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-1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-1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-1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-1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-1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-1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-1</v>
          </cell>
        </row>
        <row r="5433">
          <cell r="A5433" t="str">
            <v>2025/08/15 17.50.27.000</v>
          </cell>
          <cell r="B5433">
            <v>0.2</v>
          </cell>
          <cell r="C5433">
            <v>0</v>
          </cell>
          <cell r="D5433">
            <v>-1.2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-1</v>
          </cell>
        </row>
        <row r="5435">
          <cell r="A5435" t="str">
            <v>2025/08/15 17.50.29.000</v>
          </cell>
          <cell r="B5435">
            <v>0.6</v>
          </cell>
          <cell r="C5435">
            <v>0</v>
          </cell>
          <cell r="D5435">
            <v>-2.2000000000000002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-1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-1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-1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-1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-1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-1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-1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-1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-1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-1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-1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-1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-1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-1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-1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-1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-1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-1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-1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-1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-1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-1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-1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-1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-1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-1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-1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-1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-1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-1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-1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-1</v>
          </cell>
        </row>
        <row r="5468">
          <cell r="A5468" t="str">
            <v>2025/08/15 17.51.02.000</v>
          </cell>
          <cell r="B5468">
            <v>0</v>
          </cell>
          <cell r="C5468">
            <v>0</v>
          </cell>
          <cell r="D5468">
            <v>-1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-1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-1</v>
          </cell>
        </row>
        <row r="5471">
          <cell r="A5471" t="str">
            <v>2025/08/15 17.51.05.000</v>
          </cell>
          <cell r="B5471">
            <v>0</v>
          </cell>
          <cell r="C5471">
            <v>0</v>
          </cell>
          <cell r="D5471">
            <v>-1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-1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-1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-1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-1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-1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-1</v>
          </cell>
        </row>
        <row r="5478">
          <cell r="A5478" t="str">
            <v>2025/08/15 17.51.12.000</v>
          </cell>
          <cell r="B5478">
            <v>0</v>
          </cell>
          <cell r="C5478">
            <v>0</v>
          </cell>
          <cell r="D5478">
            <v>-1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-1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-1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-1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-1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-1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-1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-1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-1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-1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-1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-1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-1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-1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-1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-1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-1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-1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-1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-1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-1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-1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-1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-1</v>
          </cell>
        </row>
        <row r="5502">
          <cell r="A5502" t="str">
            <v>2025/08/15 17.51.36.000</v>
          </cell>
          <cell r="B5502">
            <v>0</v>
          </cell>
          <cell r="C5502">
            <v>0</v>
          </cell>
          <cell r="D5502">
            <v>-1</v>
          </cell>
        </row>
        <row r="5503">
          <cell r="A5503" t="str">
            <v>2025/08/15 17.51.37.000</v>
          </cell>
          <cell r="B5503">
            <v>0</v>
          </cell>
          <cell r="C5503">
            <v>0</v>
          </cell>
          <cell r="D5503">
            <v>-1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-1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-1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-1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-1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-1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-1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-1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-1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-1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-1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-1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-1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-1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-1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-1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-1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-1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-1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-1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-1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-1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-1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-1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-1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-1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-1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-1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-1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-1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-1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-1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-1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-1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-1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-1</v>
          </cell>
        </row>
        <row r="5539">
          <cell r="A5539" t="str">
            <v>2025/08/15 17.52.13.000</v>
          </cell>
          <cell r="B5539">
            <v>0</v>
          </cell>
          <cell r="C5539">
            <v>0</v>
          </cell>
          <cell r="D5539">
            <v>-1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-1</v>
          </cell>
        </row>
        <row r="5541">
          <cell r="A5541" t="str">
            <v>2025/08/15 17.52.15.000</v>
          </cell>
          <cell r="B5541">
            <v>0</v>
          </cell>
          <cell r="C5541">
            <v>0</v>
          </cell>
          <cell r="D5541">
            <v>-1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-1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-1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-1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-1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-1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-1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-1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-1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-1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-1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-1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-1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-1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-1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-1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-1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-1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-1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-1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-1</v>
          </cell>
        </row>
        <row r="5562">
          <cell r="A5562" t="str">
            <v>2025/08/15 17.52.36.000</v>
          </cell>
          <cell r="B5562">
            <v>0</v>
          </cell>
          <cell r="C5562">
            <v>0</v>
          </cell>
          <cell r="D5562">
            <v>-1</v>
          </cell>
        </row>
        <row r="5563">
          <cell r="A5563" t="str">
            <v>2025/08/15 17.52.37.000</v>
          </cell>
          <cell r="B5563">
            <v>0</v>
          </cell>
          <cell r="C5563">
            <v>0</v>
          </cell>
          <cell r="D5563">
            <v>-1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-1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-1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-1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-1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-1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-1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-1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-1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-1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-1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-1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-1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-1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-1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-1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-1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-1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-1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-1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-1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-1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-1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-1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-1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-1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-1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-1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-1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-1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-1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-1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-1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-1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-1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-1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-1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-1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-1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-1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-1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-1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-1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-1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-1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-1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-1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-1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-1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-1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-1</v>
          </cell>
        </row>
        <row r="5614">
          <cell r="A5614" t="str">
            <v>2025/08/15 17.53.28.000</v>
          </cell>
          <cell r="B5614">
            <v>0</v>
          </cell>
          <cell r="C5614">
            <v>0</v>
          </cell>
          <cell r="D5614">
            <v>-1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-1</v>
          </cell>
        </row>
        <row r="5616">
          <cell r="A5616" t="str">
            <v>2025/08/15 17.53.30.000</v>
          </cell>
          <cell r="B5616">
            <v>0</v>
          </cell>
          <cell r="C5616">
            <v>0</v>
          </cell>
          <cell r="D5616">
            <v>-1</v>
          </cell>
        </row>
        <row r="5617">
          <cell r="A5617" t="str">
            <v>2025/08/15 17.53.31.000</v>
          </cell>
          <cell r="B5617">
            <v>0</v>
          </cell>
          <cell r="C5617">
            <v>0</v>
          </cell>
          <cell r="D5617">
            <v>-1</v>
          </cell>
        </row>
        <row r="5618">
          <cell r="A5618" t="str">
            <v>2025/08/15 17.53.32.000</v>
          </cell>
          <cell r="B5618">
            <v>0</v>
          </cell>
          <cell r="C5618">
            <v>0</v>
          </cell>
          <cell r="D5618">
            <v>-1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-1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-1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-1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-1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-1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-1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-1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-1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-1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-1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-1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-1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-1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-1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-1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-1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-1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-1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-1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-1</v>
          </cell>
        </row>
        <row r="5639">
          <cell r="A5639" t="str">
            <v>2025/08/15 17.53.53.000</v>
          </cell>
          <cell r="B5639">
            <v>0</v>
          </cell>
          <cell r="C5639">
            <v>0</v>
          </cell>
          <cell r="D5639">
            <v>-1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-1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-1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-1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-1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-1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-1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-1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-1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-1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-1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-1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-1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-1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-1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-1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-1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-1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-1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-1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-1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-1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-1</v>
          </cell>
        </row>
        <row r="5662">
          <cell r="A5662" t="str">
            <v>2025/08/15 17.54.16.000</v>
          </cell>
          <cell r="B5662">
            <v>0</v>
          </cell>
          <cell r="C5662">
            <v>0</v>
          </cell>
          <cell r="D5662">
            <v>-1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-1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-1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-1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-1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-1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-1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-1</v>
          </cell>
        </row>
        <row r="5670">
          <cell r="A5670" t="str">
            <v>2025/08/15 17.54.24.000</v>
          </cell>
          <cell r="B5670">
            <v>0</v>
          </cell>
          <cell r="C5670">
            <v>0</v>
          </cell>
          <cell r="D5670">
            <v>-1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-1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-1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-1</v>
          </cell>
        </row>
        <row r="5674">
          <cell r="A5674" t="str">
            <v>2025/08/15 17.54.28.000</v>
          </cell>
          <cell r="B5674">
            <v>0</v>
          </cell>
          <cell r="C5674">
            <v>0</v>
          </cell>
          <cell r="D5674">
            <v>-1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-1</v>
          </cell>
        </row>
        <row r="5676">
          <cell r="A5676" t="str">
            <v>2025/08/15 17.54.30.000</v>
          </cell>
          <cell r="B5676">
            <v>0</v>
          </cell>
          <cell r="C5676">
            <v>0</v>
          </cell>
          <cell r="D5676">
            <v>-1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-1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-1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-1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-1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-1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-1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-1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-1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-1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-1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-1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-1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-1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-1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-1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-1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-1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-1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-1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-1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-1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-1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-1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-1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-1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-1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-1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-1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-1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-1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-1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-1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-1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-1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-1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-1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-1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-1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-1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-1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-1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-1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-1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-1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-1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-1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-1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-1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-1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-1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-1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-1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-1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-1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-1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-1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-1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-1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-1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-1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-1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-1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-1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-1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-1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-1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-1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-1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-1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-1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-1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-1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-1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-1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-1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-1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-1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-1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-1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-1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-1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-1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-1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-1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-1</v>
          </cell>
        </row>
        <row r="5762">
          <cell r="A5762" t="str">
            <v>2025/08/15 17.55.56.000</v>
          </cell>
          <cell r="B5762">
            <v>0</v>
          </cell>
          <cell r="C5762">
            <v>0</v>
          </cell>
          <cell r="D5762">
            <v>-1</v>
          </cell>
        </row>
        <row r="5763">
          <cell r="A5763" t="str">
            <v>2025/08/15 17.55.57.000</v>
          </cell>
          <cell r="B5763">
            <v>0</v>
          </cell>
          <cell r="C5763">
            <v>0</v>
          </cell>
          <cell r="D5763">
            <v>-1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-1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-1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-1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-1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-1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-1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-1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-1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-1</v>
          </cell>
        </row>
        <row r="5773">
          <cell r="A5773" t="str">
            <v>2025/08/15 17.56.07.000</v>
          </cell>
          <cell r="B5773">
            <v>0</v>
          </cell>
          <cell r="C5773">
            <v>0</v>
          </cell>
          <cell r="D5773">
            <v>-1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-1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-1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-1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-1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-1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-1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-1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-1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-1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-1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-1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-1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-1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-1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-1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-1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-1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-1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-1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-1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-1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-1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-1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-1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-1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-1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-1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-1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-1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-1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-1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-1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-1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-1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-1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-1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-1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-1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-1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-1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-1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-1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-1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-1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-1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-1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-1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-1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-1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-1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-1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-1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-1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-1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-1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-1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-1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-1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-1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-1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-1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-1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-1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-1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-1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-1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-1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-1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-1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-1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-1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-1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-1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-1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-1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-1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-1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-1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-1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-1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-1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-1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-1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-1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-1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-1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-1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-1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-1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-1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-1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-1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-1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-1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-1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-1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-1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-1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-1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-1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-1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-1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-1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-1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-1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-1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-1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-1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-1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-1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-1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-1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-1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-1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-1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-1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-1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-1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-1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-1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-1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-1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-1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-1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-1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-1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-1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-1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-1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-1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-1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-1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-1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-1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-1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-1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-1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-1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-1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-1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-1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-1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-1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-1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-1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-1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-1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-1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-1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-1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-1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-1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-1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-1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-1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-1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-1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-1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-1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-1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-1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-1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-1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-1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-1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-1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-1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-1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-1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-1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-1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-1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-1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-1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-1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-1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-1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-1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-1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-1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-1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-1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-1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-1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-1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-1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-1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-1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-1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-1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-1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-1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-1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-1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-1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-1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-1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-1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-1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-1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-1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-1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-1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-1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-1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-1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-1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-1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-1</v>
          </cell>
        </row>
        <row r="5983">
          <cell r="A5983" t="str">
            <v>2025/08/15 17.59.37.000</v>
          </cell>
          <cell r="B5983">
            <v>0</v>
          </cell>
          <cell r="C5983">
            <v>0</v>
          </cell>
          <cell r="D5983">
            <v>-1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-1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-1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-1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-1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-1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-1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-1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-1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-1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-1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-1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-1</v>
          </cell>
        </row>
        <row r="5996">
          <cell r="A5996" t="str">
            <v>2025/08/15 17.59.50.000</v>
          </cell>
          <cell r="B5996">
            <v>0</v>
          </cell>
          <cell r="C5996">
            <v>0</v>
          </cell>
          <cell r="D5996">
            <v>-1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-1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-1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-1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-1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-1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-1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-1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-1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-1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-1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-1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-1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-1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-1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-1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-1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-1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-1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-1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-1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-1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-1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-1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-1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-1</v>
          </cell>
        </row>
        <row r="6022">
          <cell r="A6022" t="str">
            <v>2025/08/15 18.00.16.000</v>
          </cell>
          <cell r="B6022">
            <v>0</v>
          </cell>
          <cell r="C6022">
            <v>0</v>
          </cell>
          <cell r="D6022">
            <v>-1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-1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-1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-1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-1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-1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-1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-1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-1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-1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-1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-1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-1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-1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-1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-1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-1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-1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-1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-1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-1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-1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-1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-1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-1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-1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-1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-1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-1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-1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-1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-1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-1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-1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-1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-1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-1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-1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-1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-1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-1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-1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-1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-1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-1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-1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-1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-1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-1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-1</v>
          </cell>
        </row>
        <row r="6072">
          <cell r="A6072" t="str">
            <v>2025/08/15 18.01.06.000</v>
          </cell>
          <cell r="B6072">
            <v>0</v>
          </cell>
          <cell r="C6072">
            <v>0</v>
          </cell>
          <cell r="D6072">
            <v>-1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-1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-1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-1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-1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-1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-1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-1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-1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-1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-1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-1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-1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-1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-1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-1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-1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-1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-1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-1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-1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-1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-1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-1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-1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-1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-1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-1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-1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-1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-1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-1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-1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-1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-1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-1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-1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-1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-1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-1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-1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-1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-1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-1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-1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-1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-1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-1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-1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-1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-1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-1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-1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-1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-1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-1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-1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-1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-1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-1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-1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-1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-1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-1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-1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-1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-1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-1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-1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-1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-1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-1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-1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-1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-1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-1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-1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-1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-1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-1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-1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-1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-1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-1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-1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-1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-1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-1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-1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-1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-1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-1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-1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-1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-1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-1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-1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-1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-1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-1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-1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-1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-1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-1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-1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-1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-1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-1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-1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-1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-1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-1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-1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-1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-1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-1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-1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-1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-1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-1</v>
          </cell>
        </row>
        <row r="6192">
          <cell r="A6192" t="str">
            <v>2025/08/15 18.03.06.000</v>
          </cell>
          <cell r="B6192">
            <v>0</v>
          </cell>
          <cell r="C6192">
            <v>0</v>
          </cell>
          <cell r="D6192">
            <v>-1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-1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-1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-1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-1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-1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-1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-1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-1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-1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-1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-1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-1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-1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-1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-1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-1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-1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-1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-1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-1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-1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-1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-1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-1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-1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-1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-1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-1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-1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-1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-1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-1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-1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-1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-1</v>
          </cell>
        </row>
        <row r="6228">
          <cell r="A6228" t="str">
            <v>2025/08/15 18.03.42.000</v>
          </cell>
          <cell r="B6228">
            <v>0</v>
          </cell>
          <cell r="C6228">
            <v>0</v>
          </cell>
          <cell r="D6228">
            <v>-1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-1</v>
          </cell>
        </row>
        <row r="6230">
          <cell r="A6230" t="str">
            <v>2025/08/15 18.03.44.000</v>
          </cell>
          <cell r="B6230">
            <v>0</v>
          </cell>
          <cell r="C6230">
            <v>0</v>
          </cell>
          <cell r="D6230">
            <v>-1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-1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-1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-1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-1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-1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-1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-1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-1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-1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-1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-1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-1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-1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-1</v>
          </cell>
        </row>
        <row r="6245">
          <cell r="A6245" t="str">
            <v>2025/08/15 18.03.59.000</v>
          </cell>
          <cell r="B6245">
            <v>0</v>
          </cell>
          <cell r="C6245">
            <v>0</v>
          </cell>
          <cell r="D6245">
            <v>-1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-1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-1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-1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-1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-1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-1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-1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-1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-1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-1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-1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-1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-1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-1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-1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-1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-1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-1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-1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-1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-1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-1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-1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-1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-1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-1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-1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-1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-1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-1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-1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-1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-1</v>
          </cell>
        </row>
        <row r="6279">
          <cell r="A6279" t="str">
            <v>2025/08/15 18.04.33.000</v>
          </cell>
          <cell r="B6279">
            <v>0</v>
          </cell>
          <cell r="C6279">
            <v>0</v>
          </cell>
          <cell r="D6279">
            <v>-1</v>
          </cell>
        </row>
        <row r="6280">
          <cell r="A6280" t="str">
            <v>2025/08/15 18.04.34.000</v>
          </cell>
          <cell r="B6280">
            <v>0</v>
          </cell>
          <cell r="C6280">
            <v>0</v>
          </cell>
          <cell r="D6280">
            <v>-1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-1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-1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-1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-1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-1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-1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-1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-1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-1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-1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-1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-1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-1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-1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-1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-1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-1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-1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-1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-1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-1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-1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-1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-1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-1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-1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-1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-1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-1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-1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-1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-1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-1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-1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-1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-1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-1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-1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-1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-1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-1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-1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-1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-1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-1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-1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-1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-1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-1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-1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-1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-1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-1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-1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-1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-1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-1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-1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-1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-1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-1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-1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-1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-1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-1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-1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-1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-1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-1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-1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-1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-1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-1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-1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-1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-1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-1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-1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-1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-1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-1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-1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-1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-1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-1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-1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-1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-1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-1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-1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-1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-1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-1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-1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-1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-1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-1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-1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-1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-1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-1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-1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-1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-1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-1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-1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-1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-1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-1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-1</v>
          </cell>
        </row>
        <row r="6391">
          <cell r="A6391" t="str">
            <v>2025/08/15 18.06.25.000</v>
          </cell>
          <cell r="B6391">
            <v>0</v>
          </cell>
          <cell r="C6391">
            <v>0</v>
          </cell>
          <cell r="D6391">
            <v>-1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-1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-1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-1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-1</v>
          </cell>
        </row>
        <row r="6396">
          <cell r="A6396" t="str">
            <v>2025/08/15 18.06.30.000</v>
          </cell>
          <cell r="B6396">
            <v>0</v>
          </cell>
          <cell r="C6396">
            <v>0</v>
          </cell>
          <cell r="D6396">
            <v>-1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-1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-1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-1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-1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-1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-1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-1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-1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-1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-1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-1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-1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-1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-1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-1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-1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-1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-1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-1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-1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-1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-1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-1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-1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-1</v>
          </cell>
        </row>
        <row r="6422">
          <cell r="A6422" t="str">
            <v>2025/08/15 18.06.56.000</v>
          </cell>
          <cell r="B6422">
            <v>0</v>
          </cell>
          <cell r="C6422">
            <v>0</v>
          </cell>
          <cell r="D6422">
            <v>-1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-1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-1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-1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-1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-1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-1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-1</v>
          </cell>
        </row>
        <row r="6430">
          <cell r="A6430" t="str">
            <v>2025/08/15 18.07.04.000</v>
          </cell>
          <cell r="B6430">
            <v>0</v>
          </cell>
          <cell r="C6430">
            <v>0</v>
          </cell>
          <cell r="D6430">
            <v>-1</v>
          </cell>
        </row>
        <row r="6431">
          <cell r="A6431" t="str">
            <v>2025/08/15 18.07.05.000</v>
          </cell>
          <cell r="B6431">
            <v>0</v>
          </cell>
          <cell r="C6431">
            <v>0</v>
          </cell>
          <cell r="D6431">
            <v>-1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-1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-1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-1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-1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-1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-1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-1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-1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-1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-1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-1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-1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-1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-1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-1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-1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-1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-1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-1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-1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-1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-1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-1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-1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-1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-1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-1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-1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-1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-1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-1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-1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-1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-1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-1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-1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-1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-1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-1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-1</v>
          </cell>
        </row>
        <row r="6472">
          <cell r="A6472" t="str">
            <v>2025/08/15 18.07.46.000</v>
          </cell>
          <cell r="B6472">
            <v>0</v>
          </cell>
          <cell r="C6472">
            <v>0</v>
          </cell>
          <cell r="D6472">
            <v>-1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-1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-1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-1</v>
          </cell>
        </row>
        <row r="6476">
          <cell r="A6476" t="str">
            <v>2025/08/15 18.07.50.000</v>
          </cell>
          <cell r="B6476">
            <v>0</v>
          </cell>
          <cell r="C6476">
            <v>0</v>
          </cell>
          <cell r="D6476">
            <v>-1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-1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-1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-1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-1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-1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-1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-1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-1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-1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-1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-1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-1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-1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-1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-1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-1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-1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-1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-1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-1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-1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-1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-1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-1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-1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-1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-1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-1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-1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-1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-1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-1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-1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-1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-1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-1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-1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-1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-1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-1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-1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-1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-1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-1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-1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-1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-1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-1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-1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-1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-1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-1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-1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-1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-1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-1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-1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-1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-1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-1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-1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-1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-1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-1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-1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-1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-1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-1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-1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-1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-1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-1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-1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-1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-1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-1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-1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-1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-1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-1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-1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-1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-1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-1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-1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-1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-1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-1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-1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-1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-1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-1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-1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-1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-1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-1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-1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-1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-1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-1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-1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-1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-1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-1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-1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-1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-1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-1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-1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-1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-1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-1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-1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-1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-1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-1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-1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-1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-1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-1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-1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-1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-1</v>
          </cell>
        </row>
        <row r="6600">
          <cell r="A6600" t="str">
            <v>2025/08/15 18.09.54.000</v>
          </cell>
          <cell r="B6600">
            <v>0</v>
          </cell>
          <cell r="C6600">
            <v>0</v>
          </cell>
          <cell r="D6600">
            <v>-1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-1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-1</v>
          </cell>
        </row>
        <row r="6603">
          <cell r="A6603" t="str">
            <v>2025/08/15 18.09.57.000</v>
          </cell>
          <cell r="B6603">
            <v>0</v>
          </cell>
          <cell r="C6603">
            <v>0</v>
          </cell>
          <cell r="D6603">
            <v>-1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-1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-1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-1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-1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-1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-1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-1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-1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-1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-1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-1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-1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-1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-1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-1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-1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-1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-1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-1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-1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-1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-1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-1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-1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-1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-1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-1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-1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-1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-1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-1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-1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-1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-1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-1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-1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-1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-1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-1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-1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-1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-1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-1</v>
          </cell>
        </row>
        <row r="6647">
          <cell r="A6647" t="str">
            <v>2025/08/15 18.10.41.000</v>
          </cell>
          <cell r="B6647">
            <v>0</v>
          </cell>
          <cell r="C6647">
            <v>0</v>
          </cell>
          <cell r="D6647">
            <v>-1</v>
          </cell>
        </row>
        <row r="6648">
          <cell r="A6648" t="str">
            <v>2025/08/15 18.10.42.000</v>
          </cell>
          <cell r="B6648">
            <v>0</v>
          </cell>
          <cell r="C6648">
            <v>0</v>
          </cell>
          <cell r="D6648">
            <v>-1</v>
          </cell>
        </row>
        <row r="6649">
          <cell r="A6649" t="str">
            <v>2025/08/15 18.10.43.000</v>
          </cell>
          <cell r="B6649">
            <v>0</v>
          </cell>
          <cell r="C6649">
            <v>0</v>
          </cell>
          <cell r="D6649">
            <v>-1</v>
          </cell>
        </row>
        <row r="6650">
          <cell r="A6650" t="str">
            <v>2025/08/15 18.10.44.000</v>
          </cell>
          <cell r="B6650">
            <v>0</v>
          </cell>
          <cell r="C6650">
            <v>0</v>
          </cell>
          <cell r="D6650">
            <v>-1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-1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-1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-1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-1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-1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-1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-1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-1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-1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-1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-1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-1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-1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-1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-1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-1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-1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-1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-1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-1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-1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-1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-1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-1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-1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-1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-1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-1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-1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-1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-1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-1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-1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-1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-1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-1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-1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-1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-1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-1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-1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-1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-1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-1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-1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-1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-1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-1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-1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-1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-1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-1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-1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-1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-1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-1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-1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-1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-1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-1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-1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-1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-1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-1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-1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-1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-1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-1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-1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-1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-1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-1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-1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-1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-1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-1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-1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-1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-1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-1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-1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-1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-1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-1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-1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-1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-1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-1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-1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-1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-1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-1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-1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-1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-1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-1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-1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-1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-1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-1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-1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-1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-1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-1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-1</v>
          </cell>
        </row>
        <row r="6756">
          <cell r="A6756" t="str">
            <v>2025/08/15 18.12.30.000</v>
          </cell>
          <cell r="B6756">
            <v>0</v>
          </cell>
          <cell r="C6756">
            <v>0</v>
          </cell>
          <cell r="D6756">
            <v>-1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-1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-1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-1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-1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-1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-1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-1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-1</v>
          </cell>
        </row>
        <row r="6765">
          <cell r="A6765" t="str">
            <v>2025/08/15 18.12.39.000</v>
          </cell>
          <cell r="B6765">
            <v>0</v>
          </cell>
          <cell r="C6765">
            <v>0</v>
          </cell>
          <cell r="D6765">
            <v>-1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-1</v>
          </cell>
        </row>
        <row r="6767">
          <cell r="A6767" t="str">
            <v>2025/08/15 18.12.41.000</v>
          </cell>
          <cell r="B6767">
            <v>0</v>
          </cell>
          <cell r="C6767">
            <v>0</v>
          </cell>
          <cell r="D6767">
            <v>-1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-1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-1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-1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-1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-1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-1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-1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-1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-1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-1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-1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-1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-1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-1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-1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-1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-1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-1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-1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-1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-1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-1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-1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-1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-1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-1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-1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-1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-1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-1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-1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-1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-1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-1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-1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-1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-1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-1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-1</v>
          </cell>
        </row>
        <row r="6807">
          <cell r="A6807" t="str">
            <v>2025/08/15 18.13.21.000</v>
          </cell>
          <cell r="B6807">
            <v>0</v>
          </cell>
          <cell r="C6807">
            <v>0</v>
          </cell>
          <cell r="D6807">
            <v>-1</v>
          </cell>
        </row>
        <row r="6808">
          <cell r="A6808" t="str">
            <v>2025/08/15 18.13.22.000</v>
          </cell>
          <cell r="B6808">
            <v>0</v>
          </cell>
          <cell r="C6808">
            <v>0</v>
          </cell>
          <cell r="D6808">
            <v>-1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-1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-1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-1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-1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-1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-1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-1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-1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-1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-1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-1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-1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-1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-1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-1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-1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-1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-1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-1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-1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-1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-1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-1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-1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-1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-1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-1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-1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-1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-1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-1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-1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-1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-1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-1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-1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-1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-1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-1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-1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-1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-1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-1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-1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-1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-1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-1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-1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-1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-1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-1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-1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-1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-1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-1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-1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-1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-1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-1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-1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-1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-1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-1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-1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-1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-1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-1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-1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-1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-1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-1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-1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-1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-1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-1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-1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-1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-1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-1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-1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-1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-1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-1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-1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-1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-1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-1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-1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-1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-1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-1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-1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-1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-1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-1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-1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-1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-1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-1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-1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-1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-1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-1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-1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-1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-1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-1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-1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-1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-1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-1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-1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-1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-1</v>
          </cell>
        </row>
        <row r="6923">
          <cell r="A6923" t="str">
            <v>2025/08/15 18.15.17.000</v>
          </cell>
          <cell r="B6923">
            <v>-0.2</v>
          </cell>
          <cell r="C6923">
            <v>0</v>
          </cell>
          <cell r="D6923">
            <v>-1.4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-1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-1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-1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-1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-1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-1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-1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-1</v>
          </cell>
        </row>
        <row r="6932">
          <cell r="A6932" t="str">
            <v>2025/08/15 18.15.26.000</v>
          </cell>
          <cell r="B6932">
            <v>0.2</v>
          </cell>
          <cell r="C6932">
            <v>0</v>
          </cell>
          <cell r="D6932">
            <v>-1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-1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-1</v>
          </cell>
        </row>
        <row r="6935">
          <cell r="A6935" t="str">
            <v>2025/08/15 18.15.29.000</v>
          </cell>
          <cell r="B6935">
            <v>0.2</v>
          </cell>
          <cell r="C6935">
            <v>0</v>
          </cell>
          <cell r="D6935">
            <v>-0.8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-1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-1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-1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-1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-1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-1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-1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-1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-1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-1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-1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-1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-1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-1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-1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-1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-1</v>
          </cell>
        </row>
        <row r="6953">
          <cell r="A6953" t="str">
            <v>2025/08/15 18.15.47.000</v>
          </cell>
          <cell r="B6953">
            <v>0.2</v>
          </cell>
          <cell r="C6953">
            <v>0</v>
          </cell>
          <cell r="D6953">
            <v>-1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-1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-1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-1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-1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-1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-1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-1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-1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-1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-1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-1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-1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-1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-1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-1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-1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-1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-1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-1.2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-1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-1</v>
          </cell>
        </row>
        <row r="6975">
          <cell r="A6975" t="str">
            <v>2025/08/15 18.16.09.000</v>
          </cell>
          <cell r="B6975">
            <v>-0.6</v>
          </cell>
          <cell r="C6975">
            <v>-0.2</v>
          </cell>
          <cell r="D6975">
            <v>0</v>
          </cell>
        </row>
        <row r="6976">
          <cell r="A6976" t="str">
            <v>2025/08/15 18.16.10.000</v>
          </cell>
          <cell r="B6976">
            <v>0</v>
          </cell>
          <cell r="C6976">
            <v>0</v>
          </cell>
          <cell r="D6976">
            <v>-1</v>
          </cell>
        </row>
        <row r="6977">
          <cell r="A6977" t="str">
            <v>2025/08/15 18.16.11.000</v>
          </cell>
          <cell r="B6977">
            <v>-0.6</v>
          </cell>
          <cell r="C6977">
            <v>0</v>
          </cell>
          <cell r="D6977">
            <v>-1.2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-1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-1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-1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-1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-1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-1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-1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-1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-1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-1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-1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-1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-1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-1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-1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-1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-1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-1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-1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-1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-1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-1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-1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-1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-1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-1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-1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-1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-1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-1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-1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-1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-1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-1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-1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-1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-1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-1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-1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-1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-1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-1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-1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-1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-1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-1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-1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-1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-1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-1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-1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-1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-1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-1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-1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-1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-1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-1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-1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-1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-1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-1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-1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-1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-1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-1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-1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-1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-1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-1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-1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-1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-1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-1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-1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-1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-1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-1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-1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-1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-1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-1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-1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-1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-1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-1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-1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-1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-1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-1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-1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-1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-1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-1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-1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-1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-1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-1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-1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-1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-1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-1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-1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-1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-1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-1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-1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-1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-1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-1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-1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-1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-1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-1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-1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-1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-1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-1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-1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-1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-1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-1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-1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-1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-1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-1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-1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-1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-1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-1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-1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-1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-1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-1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-1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-1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-1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-1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-1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-1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-1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-1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-1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-1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-1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-1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-1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-1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-1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-1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-1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-1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-1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-1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-1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-1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-1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-1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-1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-1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-1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-1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-1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-1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-1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-1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-1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-1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-1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-1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-1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-1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-1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-1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-1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-1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-1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-1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-1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-1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-1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-1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-1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-1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-1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-1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-1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-1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-1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-1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-1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-1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-1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-1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-1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-1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-1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-1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-1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-1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-1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-1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-1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-1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-1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-1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-1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-1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-1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-1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-1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-1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-1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-1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-1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-1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-1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-1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-1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-1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-1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-1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-1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-1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-1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-1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-1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-1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-1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-1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-1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-1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-1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-1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-1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-1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-1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-1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-1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-1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-1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-1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-1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-1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-1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-1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-1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-1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-1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-1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-1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-1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-1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-1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-1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-1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-1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-1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-1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-1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-1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-1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-1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-1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-1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-1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-1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-1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-1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-1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-1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-1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-1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-1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-1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-1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-1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-1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-1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-1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-1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-1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-1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-1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-1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-1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-1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-1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-1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-1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-1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-1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-1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-1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-1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-1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-1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-1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-1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-1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-1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-1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-1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-1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-1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-1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-1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-1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-1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-1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-1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-1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-1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-1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-1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-1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-1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-1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-1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-1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-1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-1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-1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-1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-1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-1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-1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-1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-1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-1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-1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-1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-1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-1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-1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-1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-1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-1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-1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-1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-1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-1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-1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-1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-1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-1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-1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-1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-1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-1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-1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-1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-1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-1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-1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-1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-1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-1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-1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-1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-1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-1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-1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-1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-1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-1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-1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-1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-1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-1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-1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-1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-1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-1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-1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-1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-1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-1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-1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-1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-1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-1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-1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-1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-1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-1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-1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-1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-1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-1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-1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-1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-1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-1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-1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-1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-1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-1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-1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-1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-1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-1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-1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-1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-1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-1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-1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-1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-1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-1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-1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-1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-1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-1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-1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-1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-1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-1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-1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-1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-1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-1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-1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-1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-1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-1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-1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-1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-1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-1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-1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-1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-1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-1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-1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-1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-1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-1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-1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-1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-1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-1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-1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-1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-1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-1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-1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-1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-1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-1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-1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-1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-1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-1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-1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-1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-1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-1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-1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-1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-1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-1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-1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-1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-1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-1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-1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-1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-1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-1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-1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-1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-1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-1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-1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-1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-1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-1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-1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-1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-1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-1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-1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-1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-1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-1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-1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-1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-1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-1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-1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-1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-1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-1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-1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-1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-1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-1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-1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-1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-1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-1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-1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-1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-1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-1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-1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-1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-1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-1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-1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-1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-1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-1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-1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-1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-1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-1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-1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-1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-1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-1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-1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-1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-1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-1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-1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-1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-1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-1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-1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-1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-1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-1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-1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-1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-1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-1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-1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-1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-1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-1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-1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-1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-1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-1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-1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-1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-1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-1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-1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-1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-1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-1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-1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-1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-1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-1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-1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-1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-1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-1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-1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-1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-1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-1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-1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-1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-1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-1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-1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-1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-1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-1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-1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-1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-1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-1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-1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-1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-1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-1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-1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-1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-1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-1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-1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-1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-1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-1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-1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-1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-1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-1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-1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-1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-1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-1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-1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-1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-1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-1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-1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-1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-1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-1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-1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-1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-1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-1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-1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-1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-1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-1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-1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-1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-1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-1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-1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-1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-1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-1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-1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-1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-1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-1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-1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-1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-1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-1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-1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-1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-1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-1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-1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-1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-1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-1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-1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-1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-1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-1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-1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-1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-1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-1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-1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-1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-1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-1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-1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-1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-1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-1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-1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-1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-1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-1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-1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-1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-1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-1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-1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-1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-1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-1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-1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-1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-1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-1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-1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-1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-1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-1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-1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-1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-1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-1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-1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-1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-1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-1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-1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-1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-1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-1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-1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-1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-1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-1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-1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-1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-1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-1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-1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-1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-1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-1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-1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-1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-1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-1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-1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-1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-1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-1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-1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-1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-1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-1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-1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-1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-1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-1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-1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-1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-1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-1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-1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-1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-1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-1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-1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-1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-1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-1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-1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-1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-1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-1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-1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-1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-1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-1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-1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-1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-1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-1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-1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-1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-1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-1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-1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-1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-1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-1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-1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-1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-1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-1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-1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-1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-1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-1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-1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-1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-1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-1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-1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-1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-1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-1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-1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-1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-1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-1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-1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-1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-1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-1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-1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-1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-1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-1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-1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-1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-1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-1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-1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-1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-1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-1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-1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-1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-1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-1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-1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-1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-1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-1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-1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-1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-1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-1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-1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-1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-1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-1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-1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-1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-1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-1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-1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-1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-1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-1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-1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-1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-1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-1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-1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-1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-1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-1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-1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-1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-1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-1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-1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-1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-1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-1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-1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-1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-1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-1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-1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-1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-1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-1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-1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-1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-1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-1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-1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-1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-1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-1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-1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-1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-1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-1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-1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-1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-1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-1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-1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-1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-1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-1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-1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-1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-1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-1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-1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-1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-1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-1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-1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-1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-1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-1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-1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-1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-1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-1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-1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-1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-1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-1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-1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-1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-1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-1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-1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-1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-1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-1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-1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-1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-1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-1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-1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-1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-1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-1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-1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-1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-1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-1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-1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-1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-1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-1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-1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-1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-1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-1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-1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-1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-1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-1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-1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-1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-1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-1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-1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-1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-1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-1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-1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-1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-1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-1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-1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-1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-1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-1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-1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-1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-1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-1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-1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-1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-1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-1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-1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-1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-1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-1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-1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-1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-1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-1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-1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-1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-1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-1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-1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-1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-1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-1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-1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-1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-1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-1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-1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-1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-1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-1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-1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-1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-1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-1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-1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-1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-1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-1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-1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-1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-1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-1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-1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-1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-1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-1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-1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-1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-1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-1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-1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-1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-1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-1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-1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-1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-1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-1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-1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-1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-1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-1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-1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-1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-1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-1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-1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-1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-1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-1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-1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-1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-1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-1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-1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-1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-1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-1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-1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-1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-1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-1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-1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-1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-1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-1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-1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-1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-1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-1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-1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-1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-1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-1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-1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-1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-1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-1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-1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-1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-1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-1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-1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-1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-1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-1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-1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-1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-1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-1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-1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-1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-1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-1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-1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-1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-1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-1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-1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-1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-1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-1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-1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-1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-1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-1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-1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-1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-1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-1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-1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-1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-1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-1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-1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-1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-1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-1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-1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-1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-1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-1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-1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-1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-1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-1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-1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-1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-1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-1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-1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-1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-1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-1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-1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-1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-1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-1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-1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-1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-1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-1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-1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-1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-1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-1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-1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-1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-1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-1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-1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-1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-1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-1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-1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-1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-1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-1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-1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-1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-1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-1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-1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-1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-1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-1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-1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-1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-1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-1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-1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-1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-1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-1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-1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-1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-1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-1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-1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-1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-1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-1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-1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-1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-1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-1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-1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-1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-1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-1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-1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-1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-1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-1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-1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-1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-1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-1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-1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-1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-1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-1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-1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-1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-1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-1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-1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-1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-1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-1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-1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-1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-1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-1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-1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-1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-1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-1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-1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-1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-1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-1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-1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-1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-1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-1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-1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-1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-1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-1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-1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-1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-1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-1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-1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-1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-1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-1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-1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-1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-1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-1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-1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-1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-1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-1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-1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-1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-1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-1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-1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-1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-1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-1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-1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-1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-1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-1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-1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-1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-1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-1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-1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-1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-1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-1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-1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-1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-1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-1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-1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-1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-1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-1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-1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-1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-1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-1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-1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-1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-1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-1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-1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-1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-1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-1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-1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-1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-1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-1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-1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-1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-1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-1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-1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-1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-1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-1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-1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-1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-1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-1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-1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-1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-1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-1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-1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-1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-1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-1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-1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-1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-1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-1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-1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-1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-1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-1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-1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-1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-1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-1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-1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-1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-1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-1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-1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-1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-1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-1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-1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-1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-1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-1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-1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-1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-1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-1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-1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-1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-1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-1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-1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-1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-1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-1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-1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-1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-1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-1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-1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-1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-1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-1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-1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-1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-1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-1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-1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-1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-1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-1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-1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-1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-1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-1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-1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-1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-1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-1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-1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-1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-1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-1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-1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-1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-1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-1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-1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-1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-1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-1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-1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-1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-1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-1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-1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-1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-1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-1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-1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-1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-1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-1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-1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-1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-1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-1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-1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-1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-1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-1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-1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-1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-1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-1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-1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-1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-1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-1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-1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-1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-1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-1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-1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-1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-1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-1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-1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-1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-1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-1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-1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-1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-1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-1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-1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-1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-1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-1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-1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-1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-1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-1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-1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-1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-1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-1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-1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-1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-1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-1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-1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-1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-1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-1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-1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-1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-1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-1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-1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-1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-1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-1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-1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-1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-1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-1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-1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-1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-1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-1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-1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-1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-1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-1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-1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-1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-1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-1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-1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-1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-1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-1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-1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-1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-1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-1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-1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-1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-1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-1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-1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-1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-1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-1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-1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-1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-1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-1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-1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-1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-1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-1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-1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-1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-1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-1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-1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-1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-1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-1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-1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-1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-1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-1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-1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-1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-1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-1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-1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-1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-1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-1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-1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-1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-1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-1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-1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-1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-1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-1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-1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-1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-1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-1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-1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-1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-1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-1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-1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-1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-1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-1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-1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-1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-1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-1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-1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-1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-1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-1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-1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-1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-1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-1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-1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-1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-1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-1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-1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-1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-1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-1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-1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-1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-1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-1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-1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-1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-1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-1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-1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-1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-1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-1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-1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-1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-1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-1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-1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-1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-1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-1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-1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-1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-1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-1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-1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-1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-1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-1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-1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-1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-1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-1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-1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-1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-1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-1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-1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-1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-1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-1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-1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-1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-1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-1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-1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-1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-1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-1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-1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-1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-1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-1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-1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-1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-1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-1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-1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-1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-1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-1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-1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-1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-1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-1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-1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-1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-1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-1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-1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-1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-1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-1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-1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-1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-1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-1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-1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-1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-1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-1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-1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-1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-1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-1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-1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-1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-1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-1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-1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-1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-1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-1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-1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-1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-1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-1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-1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-1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-1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-1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-1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-1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-1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-1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-1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-1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-1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-1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-1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-1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-1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-1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-1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-1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-1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-1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-1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-1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-1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-1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-1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-1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-1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-1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-1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-1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-1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-1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-1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-1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-1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-1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-1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-1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-1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-1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-1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-1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-1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-1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-1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-1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-1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-1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-1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-1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-1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-1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-1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-1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-1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-1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-1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-1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-1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-1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-1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-1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-1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-1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-1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-1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-1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-1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-1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-1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-1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-1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-1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-1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-1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-1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-1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-1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-1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-1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-1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-1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-1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-1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-1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-1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-1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-1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-1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-1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-1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-1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-1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-1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-1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-1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-1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-1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-1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-1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-1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-1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-1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-1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-1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-1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-1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-1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-1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-1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-1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-1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-1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-1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-1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-1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-1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-1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-1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-1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-1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-1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-1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-1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-1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-1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-1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-1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-1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-1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-1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-1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-1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-1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-1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-1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-1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-1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-1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-1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-1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-1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-1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-1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-1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-1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-1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-1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-1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-1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-1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-1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-1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-1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-1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-1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-1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-1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-1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-1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-1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-1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-1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-1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-1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-1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-1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-1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-1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-1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-1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-1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-1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-1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-1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-1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-1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-1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-1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-1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-1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-1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-1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-1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-1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-1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-1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-1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-1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-1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-1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-1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-1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-1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-1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-1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-1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-1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-1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-1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-1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-1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-1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-1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-1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-1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-1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-1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-1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-1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-1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-1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-1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-1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-1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-1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-1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-1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-1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-1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-1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-1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-1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-1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-1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-1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-1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-1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-1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-1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-1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-1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-1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-1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-1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-1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-1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-1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-1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-1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-1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-1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-1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-1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-1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-1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-1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-1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-1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-1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-1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-1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-1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-1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-1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-1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-1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-1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-1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-1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-1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-1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-1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-1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-1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-1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-1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-1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-1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-1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-1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-1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-1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-1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-1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-1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-1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-1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-1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-1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-1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-1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-1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-1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-1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-1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-1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-1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-1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-1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-1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-1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-1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-1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-1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-1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-1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-1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-1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-1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-1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-1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-1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-1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-1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-1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-1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-1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-1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-1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-1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-1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-1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-1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-1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-1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-1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-1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-1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-1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-1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-1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-1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-1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-1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-1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-1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-1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-1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-1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-1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-1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-1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-1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-1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-1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-1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-1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-1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-1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-1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-1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-1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-1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-1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-1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-1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-1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-1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-1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-1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-1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-1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-1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-1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-1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-1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-1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-1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-1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-1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-1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-1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-1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-1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-1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-1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-1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-1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-1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-1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-1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-1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-1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-1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-1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-1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-1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-1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-1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-1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-1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-1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-1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-1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-1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-1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-1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-1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-1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-1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-1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-1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-1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-1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-1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-1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-1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-1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-1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-1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-1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-1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-1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-1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-1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-1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-1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-1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-1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-1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-1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-1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-1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-1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-1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-1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-1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-1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-1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-1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-1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-1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-1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-1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-1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-1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-1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-1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-1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-1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-1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-1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-1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-1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-1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-1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-1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-1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-1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-1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-1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-1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-1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-1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-1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-1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-1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-1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-1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-1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-1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-1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-1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-1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-1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-1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-1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-1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-1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-1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-1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-1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-1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-1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-1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-1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-1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-1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-1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-1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-1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-1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-1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-1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-1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-1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-1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-1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-1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-1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-1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-1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-1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-1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-1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-1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-1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-1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-1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-1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-1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-1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-1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-1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-1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-1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-1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-1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-1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-1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-1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-1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-1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-1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-1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-1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-1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-1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-1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-1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-1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-1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-1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-1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-1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-1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-1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-1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-1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-1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-1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-1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-1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-1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-1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-1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-1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-1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-1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-1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-1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-1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-1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-1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-1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-1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-1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-1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-1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-1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-1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-1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-1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-1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-1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-1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-1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-1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-1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-1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-1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-1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-1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-1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-1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-1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-1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-1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-1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-1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-1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-1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-1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-1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-1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-1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-1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-1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-1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-1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-1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-1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-1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-1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-1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-1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-1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-1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-1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-1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-1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-1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-1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-1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-1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-1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-1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-1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-1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-1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-1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-1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-1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-1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-1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-1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-1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-1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-1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-1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-1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-1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-1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-1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-1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-1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-1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-1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-1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-1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-1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-1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-1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-1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-1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-1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-1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-1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-1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-1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-1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-1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-1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-1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-1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-1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-1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-1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-1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-1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-1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-1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-1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-1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-1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-1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-1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-1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-1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-1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-1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-1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-1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-1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-1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-1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-1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-1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-1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-1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-1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-1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-1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-1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-1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-1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-1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-1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-1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-1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-1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-1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-1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-1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-1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-1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-1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-1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-1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-1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-1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-1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-1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-1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-1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-1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-1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-1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-1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-1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-1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-1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-1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-1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-1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-1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-1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-1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-1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-1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-1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-1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-1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-1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-1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-1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-1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-1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-1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-1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-1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-1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-1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-1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-1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-1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-1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-1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-1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-1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-1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-1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-1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-1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-1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-1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-1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-1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-1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-1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-1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-1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-1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-1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-1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-1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-1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-1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-1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-1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-1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-1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-1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-1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-1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-1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-1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-1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-1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-1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-1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-1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-1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-1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-1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-1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-1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-1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-1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-1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-1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-1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-1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-1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-1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-1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-1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-1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-1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-1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-1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-1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-1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-1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-1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-1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-1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-1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-1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-1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-1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-1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-1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-1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-1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-1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-1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-1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-1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-1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-1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-1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-1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-1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-1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-1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-1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-1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-1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-1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-1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-1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-1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-1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-1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-1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-1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-1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-1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-1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-1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-1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-1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-1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-1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-1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-1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-1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-1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-1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-1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-1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-1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-1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-1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-1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-1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-1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-1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-1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-1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-1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-1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-1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-1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-1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-1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-1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-1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-1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-1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-1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-1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-1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-1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-1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-1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-1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-1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-1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-1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-1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-1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-1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-1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-1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-1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-1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-1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-1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-1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-1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-1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-1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-1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-1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-1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-1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-1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-1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-1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-1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-1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-1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-1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-1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-1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-1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-1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-1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-1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-1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-1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-1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-1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-1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-1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-1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-1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-1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-1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-1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-1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-1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-1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-1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-1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-1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-1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-1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-1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-1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-1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-1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-1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-1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-1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-1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-1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-1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-1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-1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-1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-1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-1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-1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-1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-1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-1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-1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-1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-1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-1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-1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-1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-1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-1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-1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-1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-1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-1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-1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-1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-1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-1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-1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-1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-1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-1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-1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-1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-1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-1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-1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-1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-1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-1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-1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-1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-1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-1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-1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-1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-1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-1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-1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-1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-1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-1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-1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-1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-1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-1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-1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-1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-1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-1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-1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-1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-1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-1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-1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-1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-1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-1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-1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-1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-1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-1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-1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-1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-1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-1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-1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-1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-1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-1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-1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-1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-1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-1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-1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-1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-1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-1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-1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-1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-1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-1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-1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-1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-1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-1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-1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-1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-1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-1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-1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-1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-1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-1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-1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-1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-1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-1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-1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-1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-1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-1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-1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-1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-1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-1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-1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-1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-1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-1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-1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-1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-1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-1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-1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-1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-1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-1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-1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-1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-1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-1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-1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-1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-1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-1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-1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-1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-1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-1</v>
          </cell>
        </row>
      </sheetData>
      <sheetData sheetId="4">
        <row r="4">
          <cell r="F4">
            <v>0.6</v>
          </cell>
          <cell r="G4" t="str">
            <v>2025/08/15 18:04</v>
          </cell>
          <cell r="H4">
            <v>-0.4</v>
          </cell>
          <cell r="I4" t="str">
            <v>2025/08/15 18:03</v>
          </cell>
          <cell r="J4">
            <v>-1.6</v>
          </cell>
          <cell r="K4" t="str">
            <v>2025/08/15 16:37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-1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-1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-1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-1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-1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-1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-1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-1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-1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-1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-1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-1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-1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-1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-1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-1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-1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-1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-1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-1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-1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-1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-1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-1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-1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-1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-1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-1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-1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-1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-1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-1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-1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-1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-1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-1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-1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-1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-1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-1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-1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-1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-1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-1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-1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-1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-1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-1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-1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-1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-1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-1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-1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-1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-1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-1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-1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-1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-1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-1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-1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-1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-1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-1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-1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-1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-1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-1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-1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-1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-1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-1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-1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-1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-1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-1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-1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-1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-1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-1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-1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-1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-1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-1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-1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-1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-1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-1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-1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-1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-1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-1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-1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-1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-1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-1</v>
          </cell>
        </row>
        <row r="102">
          <cell r="A102" t="str">
            <v>2025/08/15 16.21.36.000</v>
          </cell>
          <cell r="B102">
            <v>0</v>
          </cell>
          <cell r="C102">
            <v>0</v>
          </cell>
          <cell r="D102">
            <v>-1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-1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-1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-1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-1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-1</v>
          </cell>
        </row>
        <row r="108">
          <cell r="A108" t="str">
            <v>2025/08/15 16.21.42.000</v>
          </cell>
          <cell r="B108">
            <v>0</v>
          </cell>
          <cell r="C108">
            <v>0</v>
          </cell>
          <cell r="D108">
            <v>-1</v>
          </cell>
        </row>
        <row r="109">
          <cell r="A109" t="str">
            <v>2025/08/15 16.21.43.000</v>
          </cell>
          <cell r="B109">
            <v>0</v>
          </cell>
          <cell r="C109">
            <v>0</v>
          </cell>
          <cell r="D109">
            <v>-1</v>
          </cell>
        </row>
        <row r="110">
          <cell r="A110" t="str">
            <v>2025/08/15 16.21.44.000</v>
          </cell>
          <cell r="B110">
            <v>0</v>
          </cell>
          <cell r="C110">
            <v>0</v>
          </cell>
          <cell r="D110">
            <v>-1</v>
          </cell>
        </row>
        <row r="111">
          <cell r="A111" t="str">
            <v>2025/08/15 16.21.45.000</v>
          </cell>
          <cell r="B111">
            <v>0</v>
          </cell>
          <cell r="C111">
            <v>0</v>
          </cell>
          <cell r="D111">
            <v>-1</v>
          </cell>
        </row>
        <row r="112">
          <cell r="A112" t="str">
            <v>2025/08/15 16.21.46.000</v>
          </cell>
          <cell r="B112">
            <v>0</v>
          </cell>
          <cell r="C112">
            <v>0</v>
          </cell>
          <cell r="D112">
            <v>-1</v>
          </cell>
        </row>
        <row r="113">
          <cell r="A113" t="str">
            <v>2025/08/15 16.21.47.000</v>
          </cell>
          <cell r="B113">
            <v>0</v>
          </cell>
          <cell r="C113">
            <v>0</v>
          </cell>
          <cell r="D113">
            <v>-1</v>
          </cell>
        </row>
        <row r="114">
          <cell r="A114" t="str">
            <v>2025/08/15 16.21.48.000</v>
          </cell>
          <cell r="B114">
            <v>0</v>
          </cell>
          <cell r="C114">
            <v>0</v>
          </cell>
          <cell r="D114">
            <v>-1</v>
          </cell>
        </row>
        <row r="115">
          <cell r="A115" t="str">
            <v>2025/08/15 16.21.49.000</v>
          </cell>
          <cell r="B115">
            <v>0</v>
          </cell>
          <cell r="C115">
            <v>0</v>
          </cell>
          <cell r="D115">
            <v>-1</v>
          </cell>
        </row>
        <row r="116">
          <cell r="A116" t="str">
            <v>2025/08/15 16.21.50.000</v>
          </cell>
          <cell r="B116">
            <v>0</v>
          </cell>
          <cell r="C116">
            <v>0</v>
          </cell>
          <cell r="D116">
            <v>-1</v>
          </cell>
        </row>
        <row r="117">
          <cell r="A117" t="str">
            <v>2025/08/15 16.21.51.000</v>
          </cell>
          <cell r="B117">
            <v>0</v>
          </cell>
          <cell r="C117">
            <v>0</v>
          </cell>
          <cell r="D117">
            <v>-1</v>
          </cell>
        </row>
        <row r="118">
          <cell r="A118" t="str">
            <v>2025/08/15 16.21.52.000</v>
          </cell>
          <cell r="B118">
            <v>0</v>
          </cell>
          <cell r="C118">
            <v>0</v>
          </cell>
          <cell r="D118">
            <v>-1</v>
          </cell>
        </row>
        <row r="119">
          <cell r="A119" t="str">
            <v>2025/08/15 16.21.53.000</v>
          </cell>
          <cell r="B119">
            <v>0</v>
          </cell>
          <cell r="C119">
            <v>0</v>
          </cell>
          <cell r="D119">
            <v>-1</v>
          </cell>
        </row>
        <row r="120">
          <cell r="A120" t="str">
            <v>2025/08/15 16.21.54.000</v>
          </cell>
          <cell r="B120">
            <v>0</v>
          </cell>
          <cell r="C120">
            <v>0</v>
          </cell>
          <cell r="D120">
            <v>-1</v>
          </cell>
        </row>
        <row r="121">
          <cell r="A121" t="str">
            <v>2025/08/15 16.21.55.000</v>
          </cell>
          <cell r="B121">
            <v>0</v>
          </cell>
          <cell r="C121">
            <v>0</v>
          </cell>
          <cell r="D121">
            <v>-1</v>
          </cell>
        </row>
        <row r="122">
          <cell r="A122" t="str">
            <v>2025/08/15 16.21.56.000</v>
          </cell>
          <cell r="B122">
            <v>0</v>
          </cell>
          <cell r="C122">
            <v>0</v>
          </cell>
          <cell r="D122">
            <v>-1</v>
          </cell>
        </row>
        <row r="123">
          <cell r="A123" t="str">
            <v>2025/08/15 16.21.57.000</v>
          </cell>
          <cell r="B123">
            <v>0</v>
          </cell>
          <cell r="C123">
            <v>0</v>
          </cell>
          <cell r="D123">
            <v>-1</v>
          </cell>
        </row>
        <row r="124">
          <cell r="A124" t="str">
            <v>2025/08/15 16.21.58.000</v>
          </cell>
          <cell r="B124">
            <v>0</v>
          </cell>
          <cell r="C124">
            <v>0</v>
          </cell>
          <cell r="D124">
            <v>-1</v>
          </cell>
        </row>
        <row r="125">
          <cell r="A125" t="str">
            <v>2025/08/15 16.21.59.000</v>
          </cell>
          <cell r="B125">
            <v>0</v>
          </cell>
          <cell r="C125">
            <v>0</v>
          </cell>
          <cell r="D125">
            <v>-1</v>
          </cell>
        </row>
        <row r="126">
          <cell r="A126" t="str">
            <v>2025/08/15 16.22.00.000</v>
          </cell>
          <cell r="B126">
            <v>0</v>
          </cell>
          <cell r="C126">
            <v>0</v>
          </cell>
          <cell r="D126">
            <v>-1</v>
          </cell>
        </row>
        <row r="127">
          <cell r="A127" t="str">
            <v>2025/08/15 16.22.01.000</v>
          </cell>
          <cell r="B127">
            <v>0</v>
          </cell>
          <cell r="C127">
            <v>0</v>
          </cell>
          <cell r="D127">
            <v>-1</v>
          </cell>
        </row>
        <row r="128">
          <cell r="A128" t="str">
            <v>2025/08/15 16.22.02.000</v>
          </cell>
          <cell r="B128">
            <v>0</v>
          </cell>
          <cell r="C128">
            <v>0</v>
          </cell>
          <cell r="D128">
            <v>-1</v>
          </cell>
        </row>
        <row r="129">
          <cell r="A129" t="str">
            <v>2025/08/15 16.22.03.000</v>
          </cell>
          <cell r="B129">
            <v>0</v>
          </cell>
          <cell r="C129">
            <v>0</v>
          </cell>
          <cell r="D129">
            <v>-1</v>
          </cell>
        </row>
        <row r="130">
          <cell r="A130" t="str">
            <v>2025/08/15 16.22.04.000</v>
          </cell>
          <cell r="B130">
            <v>0</v>
          </cell>
          <cell r="C130">
            <v>0</v>
          </cell>
          <cell r="D130">
            <v>-1</v>
          </cell>
        </row>
        <row r="131">
          <cell r="A131" t="str">
            <v>2025/08/15 16.22.05.000</v>
          </cell>
          <cell r="B131">
            <v>0</v>
          </cell>
          <cell r="C131">
            <v>0</v>
          </cell>
          <cell r="D131">
            <v>-1</v>
          </cell>
        </row>
        <row r="132">
          <cell r="A132" t="str">
            <v>2025/08/15 16.22.06.000</v>
          </cell>
          <cell r="B132">
            <v>0</v>
          </cell>
          <cell r="C132">
            <v>0</v>
          </cell>
          <cell r="D132">
            <v>-1</v>
          </cell>
        </row>
        <row r="133">
          <cell r="A133" t="str">
            <v>2025/08/15 16.22.07.000</v>
          </cell>
          <cell r="B133">
            <v>0</v>
          </cell>
          <cell r="C133">
            <v>0</v>
          </cell>
          <cell r="D133">
            <v>-1</v>
          </cell>
        </row>
        <row r="134">
          <cell r="A134" t="str">
            <v>2025/08/15 16.22.08.000</v>
          </cell>
          <cell r="B134">
            <v>0</v>
          </cell>
          <cell r="C134">
            <v>0</v>
          </cell>
          <cell r="D134">
            <v>-1</v>
          </cell>
        </row>
        <row r="135">
          <cell r="A135" t="str">
            <v>2025/08/15 16.22.09.000</v>
          </cell>
          <cell r="B135">
            <v>0</v>
          </cell>
          <cell r="C135">
            <v>0</v>
          </cell>
          <cell r="D135">
            <v>-1</v>
          </cell>
        </row>
        <row r="136">
          <cell r="A136" t="str">
            <v>2025/08/15 16.22.10.000</v>
          </cell>
          <cell r="B136">
            <v>0</v>
          </cell>
          <cell r="C136">
            <v>0</v>
          </cell>
          <cell r="D136">
            <v>-1</v>
          </cell>
        </row>
        <row r="137">
          <cell r="A137" t="str">
            <v>2025/08/15 16.22.11.000</v>
          </cell>
          <cell r="B137">
            <v>0</v>
          </cell>
          <cell r="C137">
            <v>0</v>
          </cell>
          <cell r="D137">
            <v>-1</v>
          </cell>
        </row>
        <row r="138">
          <cell r="A138" t="str">
            <v>2025/08/15 16.22.12.000</v>
          </cell>
          <cell r="B138">
            <v>0</v>
          </cell>
          <cell r="C138">
            <v>0</v>
          </cell>
          <cell r="D138">
            <v>-1</v>
          </cell>
        </row>
        <row r="139">
          <cell r="A139" t="str">
            <v>2025/08/15 16.22.13.000</v>
          </cell>
          <cell r="B139">
            <v>0</v>
          </cell>
          <cell r="C139">
            <v>0</v>
          </cell>
          <cell r="D139">
            <v>-1</v>
          </cell>
        </row>
        <row r="140">
          <cell r="A140" t="str">
            <v>2025/08/15 16.22.14.000</v>
          </cell>
          <cell r="B140">
            <v>0</v>
          </cell>
          <cell r="C140">
            <v>0</v>
          </cell>
          <cell r="D140">
            <v>-1</v>
          </cell>
        </row>
        <row r="141">
          <cell r="A141" t="str">
            <v>2025/08/15 16.22.15.000</v>
          </cell>
          <cell r="B141">
            <v>0</v>
          </cell>
          <cell r="C141">
            <v>0</v>
          </cell>
          <cell r="D141">
            <v>-1</v>
          </cell>
        </row>
        <row r="142">
          <cell r="A142" t="str">
            <v>2025/08/15 16.22.16.000</v>
          </cell>
          <cell r="B142">
            <v>0</v>
          </cell>
          <cell r="C142">
            <v>0</v>
          </cell>
          <cell r="D142">
            <v>-1</v>
          </cell>
        </row>
        <row r="143">
          <cell r="A143" t="str">
            <v>2025/08/15 16.22.17.000</v>
          </cell>
          <cell r="B143">
            <v>0</v>
          </cell>
          <cell r="C143">
            <v>0</v>
          </cell>
          <cell r="D143">
            <v>-1</v>
          </cell>
        </row>
        <row r="144">
          <cell r="A144" t="str">
            <v>2025/08/15 16.22.18.000</v>
          </cell>
          <cell r="B144">
            <v>0</v>
          </cell>
          <cell r="C144">
            <v>0</v>
          </cell>
          <cell r="D144">
            <v>-1</v>
          </cell>
        </row>
        <row r="145">
          <cell r="A145" t="str">
            <v>2025/08/15 16.22.19.000</v>
          </cell>
          <cell r="B145">
            <v>0</v>
          </cell>
          <cell r="C145">
            <v>0</v>
          </cell>
          <cell r="D145">
            <v>-1</v>
          </cell>
        </row>
        <row r="146">
          <cell r="A146" t="str">
            <v>2025/08/15 16.22.20.000</v>
          </cell>
          <cell r="B146">
            <v>0</v>
          </cell>
          <cell r="C146">
            <v>0</v>
          </cell>
          <cell r="D146">
            <v>-1</v>
          </cell>
        </row>
        <row r="147">
          <cell r="A147" t="str">
            <v>2025/08/15 16.22.21.000</v>
          </cell>
          <cell r="B147">
            <v>0</v>
          </cell>
          <cell r="C147">
            <v>0</v>
          </cell>
          <cell r="D147">
            <v>-1</v>
          </cell>
        </row>
        <row r="148">
          <cell r="A148" t="str">
            <v>2025/08/15 16.22.22.000</v>
          </cell>
          <cell r="B148">
            <v>0</v>
          </cell>
          <cell r="C148">
            <v>0</v>
          </cell>
          <cell r="D148">
            <v>-1</v>
          </cell>
        </row>
        <row r="149">
          <cell r="A149" t="str">
            <v>2025/08/15 16.22.23.000</v>
          </cell>
          <cell r="B149">
            <v>0</v>
          </cell>
          <cell r="C149">
            <v>0</v>
          </cell>
          <cell r="D149">
            <v>-1</v>
          </cell>
        </row>
        <row r="150">
          <cell r="A150" t="str">
            <v>2025/08/15 16.22.24.000</v>
          </cell>
          <cell r="B150">
            <v>0</v>
          </cell>
          <cell r="C150">
            <v>0</v>
          </cell>
          <cell r="D150">
            <v>-1</v>
          </cell>
        </row>
        <row r="151">
          <cell r="A151" t="str">
            <v>2025/08/15 16.22.25.000</v>
          </cell>
          <cell r="B151">
            <v>0</v>
          </cell>
          <cell r="C151">
            <v>0</v>
          </cell>
          <cell r="D151">
            <v>-1</v>
          </cell>
        </row>
        <row r="152">
          <cell r="A152" t="str">
            <v>2025/08/15 16.22.26.000</v>
          </cell>
          <cell r="B152">
            <v>0</v>
          </cell>
          <cell r="C152">
            <v>0</v>
          </cell>
          <cell r="D152">
            <v>-1</v>
          </cell>
        </row>
        <row r="153">
          <cell r="A153" t="str">
            <v>2025/08/15 16.22.27.000</v>
          </cell>
          <cell r="B153">
            <v>0</v>
          </cell>
          <cell r="C153">
            <v>0</v>
          </cell>
          <cell r="D153">
            <v>-1</v>
          </cell>
        </row>
        <row r="154">
          <cell r="A154" t="str">
            <v>2025/08/15 16.22.28.000</v>
          </cell>
          <cell r="B154">
            <v>0</v>
          </cell>
          <cell r="C154">
            <v>0</v>
          </cell>
          <cell r="D154">
            <v>-1</v>
          </cell>
        </row>
        <row r="155">
          <cell r="A155" t="str">
            <v>2025/08/15 16.22.29.000</v>
          </cell>
          <cell r="B155">
            <v>0</v>
          </cell>
          <cell r="C155">
            <v>0</v>
          </cell>
          <cell r="D155">
            <v>-1</v>
          </cell>
        </row>
        <row r="156">
          <cell r="A156" t="str">
            <v>2025/08/15 16.22.30.000</v>
          </cell>
          <cell r="B156">
            <v>0</v>
          </cell>
          <cell r="C156">
            <v>0</v>
          </cell>
          <cell r="D156">
            <v>-1</v>
          </cell>
        </row>
        <row r="157">
          <cell r="A157" t="str">
            <v>2025/08/15 16.22.31.000</v>
          </cell>
          <cell r="B157">
            <v>0</v>
          </cell>
          <cell r="C157">
            <v>0</v>
          </cell>
          <cell r="D157">
            <v>-1</v>
          </cell>
        </row>
        <row r="158">
          <cell r="A158" t="str">
            <v>2025/08/15 16.22.32.000</v>
          </cell>
          <cell r="B158">
            <v>0</v>
          </cell>
          <cell r="C158">
            <v>0</v>
          </cell>
          <cell r="D158">
            <v>-1</v>
          </cell>
        </row>
        <row r="159">
          <cell r="A159" t="str">
            <v>2025/08/15 16.22.33.000</v>
          </cell>
          <cell r="B159">
            <v>0</v>
          </cell>
          <cell r="C159">
            <v>0</v>
          </cell>
          <cell r="D159">
            <v>-1</v>
          </cell>
        </row>
        <row r="160">
          <cell r="A160" t="str">
            <v>2025/08/15 16.22.34.000</v>
          </cell>
          <cell r="B160">
            <v>0</v>
          </cell>
          <cell r="C160">
            <v>0</v>
          </cell>
          <cell r="D160">
            <v>-1</v>
          </cell>
        </row>
        <row r="161">
          <cell r="A161" t="str">
            <v>2025/08/15 16.22.35.000</v>
          </cell>
          <cell r="B161">
            <v>0</v>
          </cell>
          <cell r="C161">
            <v>0</v>
          </cell>
          <cell r="D161">
            <v>-1</v>
          </cell>
        </row>
        <row r="162">
          <cell r="A162" t="str">
            <v>2025/08/15 16.22.36.000</v>
          </cell>
          <cell r="B162">
            <v>0</v>
          </cell>
          <cell r="C162">
            <v>0</v>
          </cell>
          <cell r="D162">
            <v>-1</v>
          </cell>
        </row>
        <row r="163">
          <cell r="A163" t="str">
            <v>2025/08/15 16.22.37.000</v>
          </cell>
          <cell r="B163">
            <v>0</v>
          </cell>
          <cell r="C163">
            <v>0</v>
          </cell>
          <cell r="D163">
            <v>-1</v>
          </cell>
        </row>
        <row r="164">
          <cell r="A164" t="str">
            <v>2025/08/15 16.22.38.000</v>
          </cell>
          <cell r="B164">
            <v>0</v>
          </cell>
          <cell r="C164">
            <v>0</v>
          </cell>
          <cell r="D164">
            <v>-1</v>
          </cell>
        </row>
        <row r="165">
          <cell r="A165" t="str">
            <v>2025/08/15 16.22.39.000</v>
          </cell>
          <cell r="B165">
            <v>0</v>
          </cell>
          <cell r="C165">
            <v>0</v>
          </cell>
          <cell r="D165">
            <v>-1</v>
          </cell>
        </row>
        <row r="166">
          <cell r="A166" t="str">
            <v>2025/08/15 16.22.40.000</v>
          </cell>
          <cell r="B166">
            <v>0</v>
          </cell>
          <cell r="C166">
            <v>0</v>
          </cell>
          <cell r="D166">
            <v>-1</v>
          </cell>
        </row>
        <row r="167">
          <cell r="A167" t="str">
            <v>2025/08/15 16.22.41.000</v>
          </cell>
          <cell r="B167">
            <v>0</v>
          </cell>
          <cell r="C167">
            <v>0</v>
          </cell>
          <cell r="D167">
            <v>-1</v>
          </cell>
        </row>
        <row r="168">
          <cell r="A168" t="str">
            <v>2025/08/15 16.22.42.000</v>
          </cell>
          <cell r="B168">
            <v>0</v>
          </cell>
          <cell r="C168">
            <v>0</v>
          </cell>
          <cell r="D168">
            <v>-1</v>
          </cell>
        </row>
        <row r="169">
          <cell r="A169" t="str">
            <v>2025/08/15 16.22.43.000</v>
          </cell>
          <cell r="B169">
            <v>0</v>
          </cell>
          <cell r="C169">
            <v>0</v>
          </cell>
          <cell r="D169">
            <v>-1</v>
          </cell>
        </row>
        <row r="170">
          <cell r="A170" t="str">
            <v>2025/08/15 16.22.44.000</v>
          </cell>
          <cell r="B170">
            <v>0</v>
          </cell>
          <cell r="C170">
            <v>0</v>
          </cell>
          <cell r="D170">
            <v>-1</v>
          </cell>
        </row>
        <row r="171">
          <cell r="A171" t="str">
            <v>2025/08/15 16.22.45.000</v>
          </cell>
          <cell r="B171">
            <v>0</v>
          </cell>
          <cell r="C171">
            <v>0</v>
          </cell>
          <cell r="D171">
            <v>-1</v>
          </cell>
        </row>
        <row r="172">
          <cell r="A172" t="str">
            <v>2025/08/15 16.22.46.000</v>
          </cell>
          <cell r="B172">
            <v>0</v>
          </cell>
          <cell r="C172">
            <v>0</v>
          </cell>
          <cell r="D172">
            <v>-1</v>
          </cell>
        </row>
        <row r="173">
          <cell r="A173" t="str">
            <v>2025/08/15 16.22.47.000</v>
          </cell>
          <cell r="B173">
            <v>0</v>
          </cell>
          <cell r="C173">
            <v>0</v>
          </cell>
          <cell r="D173">
            <v>-1</v>
          </cell>
        </row>
        <row r="174">
          <cell r="A174" t="str">
            <v>2025/08/15 16.22.48.000</v>
          </cell>
          <cell r="B174">
            <v>0</v>
          </cell>
          <cell r="C174">
            <v>0</v>
          </cell>
          <cell r="D174">
            <v>-1</v>
          </cell>
        </row>
        <row r="175">
          <cell r="A175" t="str">
            <v>2025/08/15 16.22.49.000</v>
          </cell>
          <cell r="B175">
            <v>0</v>
          </cell>
          <cell r="C175">
            <v>0</v>
          </cell>
          <cell r="D175">
            <v>-1</v>
          </cell>
        </row>
        <row r="176">
          <cell r="A176" t="str">
            <v>2025/08/15 16.22.50.000</v>
          </cell>
          <cell r="B176">
            <v>0</v>
          </cell>
          <cell r="C176">
            <v>0</v>
          </cell>
          <cell r="D176">
            <v>-1</v>
          </cell>
        </row>
        <row r="177">
          <cell r="A177" t="str">
            <v>2025/08/15 16.22.51.000</v>
          </cell>
          <cell r="B177">
            <v>0</v>
          </cell>
          <cell r="C177">
            <v>0</v>
          </cell>
          <cell r="D177">
            <v>-1</v>
          </cell>
        </row>
        <row r="178">
          <cell r="A178" t="str">
            <v>2025/08/15 16.22.52.000</v>
          </cell>
          <cell r="B178">
            <v>0</v>
          </cell>
          <cell r="C178">
            <v>0</v>
          </cell>
          <cell r="D178">
            <v>-1</v>
          </cell>
        </row>
        <row r="179">
          <cell r="A179" t="str">
            <v>2025/08/15 16.22.53.000</v>
          </cell>
          <cell r="B179">
            <v>0</v>
          </cell>
          <cell r="C179">
            <v>0</v>
          </cell>
          <cell r="D179">
            <v>-1</v>
          </cell>
        </row>
        <row r="180">
          <cell r="A180" t="str">
            <v>2025/08/15 16.22.54.000</v>
          </cell>
          <cell r="B180">
            <v>0</v>
          </cell>
          <cell r="C180">
            <v>0</v>
          </cell>
          <cell r="D180">
            <v>-1</v>
          </cell>
        </row>
        <row r="181">
          <cell r="A181" t="str">
            <v>2025/08/15 16.22.55.000</v>
          </cell>
          <cell r="B181">
            <v>0</v>
          </cell>
          <cell r="C181">
            <v>0</v>
          </cell>
          <cell r="D181">
            <v>-1</v>
          </cell>
        </row>
        <row r="182">
          <cell r="A182" t="str">
            <v>2025/08/15 16.22.56.000</v>
          </cell>
          <cell r="B182">
            <v>0</v>
          </cell>
          <cell r="C182">
            <v>0</v>
          </cell>
          <cell r="D182">
            <v>-1</v>
          </cell>
        </row>
        <row r="183">
          <cell r="A183" t="str">
            <v>2025/08/15 16.22.57.000</v>
          </cell>
          <cell r="B183">
            <v>0</v>
          </cell>
          <cell r="C183">
            <v>0</v>
          </cell>
          <cell r="D183">
            <v>-1</v>
          </cell>
        </row>
        <row r="184">
          <cell r="A184" t="str">
            <v>2025/08/15 16.22.58.000</v>
          </cell>
          <cell r="B184">
            <v>0</v>
          </cell>
          <cell r="C184">
            <v>0</v>
          </cell>
          <cell r="D184">
            <v>-1</v>
          </cell>
        </row>
        <row r="185">
          <cell r="A185" t="str">
            <v>2025/08/15 16.22.59.000</v>
          </cell>
          <cell r="B185">
            <v>0</v>
          </cell>
          <cell r="C185">
            <v>0</v>
          </cell>
          <cell r="D185">
            <v>-1</v>
          </cell>
        </row>
        <row r="186">
          <cell r="A186" t="str">
            <v>2025/08/15 16.23.00.000</v>
          </cell>
          <cell r="B186">
            <v>0</v>
          </cell>
          <cell r="C186">
            <v>0</v>
          </cell>
          <cell r="D186">
            <v>-1</v>
          </cell>
        </row>
        <row r="187">
          <cell r="A187" t="str">
            <v>2025/08/15 16.23.01.000</v>
          </cell>
          <cell r="B187">
            <v>0</v>
          </cell>
          <cell r="C187">
            <v>0</v>
          </cell>
          <cell r="D187">
            <v>-1</v>
          </cell>
        </row>
        <row r="188">
          <cell r="A188" t="str">
            <v>2025/08/15 16.23.02.000</v>
          </cell>
          <cell r="B188">
            <v>0</v>
          </cell>
          <cell r="C188">
            <v>0</v>
          </cell>
          <cell r="D188">
            <v>-1</v>
          </cell>
        </row>
        <row r="189">
          <cell r="A189" t="str">
            <v>2025/08/15 16.23.03.000</v>
          </cell>
          <cell r="B189">
            <v>0</v>
          </cell>
          <cell r="C189">
            <v>0</v>
          </cell>
          <cell r="D189">
            <v>-1</v>
          </cell>
        </row>
        <row r="190">
          <cell r="A190" t="str">
            <v>2025/08/15 16.23.04.000</v>
          </cell>
          <cell r="B190">
            <v>0</v>
          </cell>
          <cell r="C190">
            <v>0</v>
          </cell>
          <cell r="D190">
            <v>-1</v>
          </cell>
        </row>
        <row r="191">
          <cell r="A191" t="str">
            <v>2025/08/15 16.23.05.000</v>
          </cell>
          <cell r="B191">
            <v>0</v>
          </cell>
          <cell r="C191">
            <v>0</v>
          </cell>
          <cell r="D191">
            <v>-1</v>
          </cell>
        </row>
        <row r="192">
          <cell r="A192" t="str">
            <v>2025/08/15 16.23.06.000</v>
          </cell>
          <cell r="B192">
            <v>0</v>
          </cell>
          <cell r="C192">
            <v>0</v>
          </cell>
          <cell r="D192">
            <v>-1</v>
          </cell>
        </row>
        <row r="193">
          <cell r="A193" t="str">
            <v>2025/08/15 16.23.07.000</v>
          </cell>
          <cell r="B193">
            <v>0</v>
          </cell>
          <cell r="C193">
            <v>0</v>
          </cell>
          <cell r="D193">
            <v>-1</v>
          </cell>
        </row>
        <row r="194">
          <cell r="A194" t="str">
            <v>2025/08/15 16.23.08.000</v>
          </cell>
          <cell r="B194">
            <v>0</v>
          </cell>
          <cell r="C194">
            <v>0</v>
          </cell>
          <cell r="D194">
            <v>-1</v>
          </cell>
        </row>
        <row r="195">
          <cell r="A195" t="str">
            <v>2025/08/15 16.23.09.000</v>
          </cell>
          <cell r="B195">
            <v>0</v>
          </cell>
          <cell r="C195">
            <v>0</v>
          </cell>
          <cell r="D195">
            <v>-1</v>
          </cell>
        </row>
        <row r="196">
          <cell r="A196" t="str">
            <v>2025/08/15 16.23.10.000</v>
          </cell>
          <cell r="B196">
            <v>0</v>
          </cell>
          <cell r="C196">
            <v>0</v>
          </cell>
          <cell r="D196">
            <v>-1</v>
          </cell>
        </row>
        <row r="197">
          <cell r="A197" t="str">
            <v>2025/08/15 16.23.11.000</v>
          </cell>
          <cell r="B197">
            <v>0</v>
          </cell>
          <cell r="C197">
            <v>0</v>
          </cell>
          <cell r="D197">
            <v>-1</v>
          </cell>
        </row>
        <row r="198">
          <cell r="A198" t="str">
            <v>2025/08/15 16.23.12.000</v>
          </cell>
          <cell r="B198">
            <v>0</v>
          </cell>
          <cell r="C198">
            <v>0</v>
          </cell>
          <cell r="D198">
            <v>-1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-1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-1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-1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-1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-1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-1</v>
          </cell>
        </row>
        <row r="205">
          <cell r="A205" t="str">
            <v>2025/08/15 16.23.19.000</v>
          </cell>
          <cell r="B205">
            <v>0</v>
          </cell>
          <cell r="C205">
            <v>0</v>
          </cell>
          <cell r="D205">
            <v>-1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-1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-1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-1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-1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-1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-1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-1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-1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-1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-1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-1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-1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-1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-1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-1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-1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-1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-1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-1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-1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-1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-1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-1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-1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-1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-1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-1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-1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-1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-1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-1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-1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-1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-1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-1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-1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-1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-1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-1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-1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-1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-1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-1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-1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-1</v>
          </cell>
        </row>
        <row r="251">
          <cell r="A251" t="str">
            <v>2025/08/15 16.24.05.000</v>
          </cell>
          <cell r="B251">
            <v>0.2</v>
          </cell>
          <cell r="C251">
            <v>0</v>
          </cell>
          <cell r="D251">
            <v>-1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-1.2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-1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-1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-1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-1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-1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-1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-1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-1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-1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-1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-1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-1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-1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-1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-1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-1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-1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-1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-1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-1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-1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-1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-1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-1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-1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-1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-1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-1</v>
          </cell>
        </row>
        <row r="281">
          <cell r="A281" t="str">
            <v>2025/08/15 16.24.35.000</v>
          </cell>
          <cell r="B281">
            <v>0.2</v>
          </cell>
          <cell r="C281">
            <v>0</v>
          </cell>
          <cell r="D281">
            <v>-1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-1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-1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-1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-1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-1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-1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-1</v>
          </cell>
        </row>
        <row r="289">
          <cell r="A289" t="str">
            <v>2025/08/15 16.24.43.000</v>
          </cell>
          <cell r="B289">
            <v>0.2</v>
          </cell>
          <cell r="C289">
            <v>0</v>
          </cell>
          <cell r="D289">
            <v>-1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-1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-1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-1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-1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-1.2</v>
          </cell>
        </row>
        <row r="295">
          <cell r="A295" t="str">
            <v>2025/08/15 16.24.49.000</v>
          </cell>
          <cell r="B295">
            <v>0.2</v>
          </cell>
          <cell r="C295">
            <v>0</v>
          </cell>
          <cell r="D295">
            <v>-1</v>
          </cell>
        </row>
        <row r="296">
          <cell r="A296" t="str">
            <v>2025/08/15 16.24.50.000</v>
          </cell>
          <cell r="B296">
            <v>0.2</v>
          </cell>
          <cell r="C296">
            <v>0</v>
          </cell>
          <cell r="D296">
            <v>-1.2</v>
          </cell>
        </row>
        <row r="297">
          <cell r="A297" t="str">
            <v>2025/08/15 16.24.51.000</v>
          </cell>
          <cell r="B297">
            <v>0.2</v>
          </cell>
          <cell r="C297">
            <v>0</v>
          </cell>
          <cell r="D297">
            <v>-1</v>
          </cell>
        </row>
        <row r="298">
          <cell r="A298" t="str">
            <v>2025/08/15 16.24.52.000</v>
          </cell>
          <cell r="B298">
            <v>0.2</v>
          </cell>
          <cell r="C298">
            <v>0</v>
          </cell>
          <cell r="D298">
            <v>-1</v>
          </cell>
        </row>
        <row r="299">
          <cell r="A299" t="str">
            <v>2025/08/15 16.24.53.000</v>
          </cell>
          <cell r="B299">
            <v>0.2</v>
          </cell>
          <cell r="C299">
            <v>0</v>
          </cell>
          <cell r="D299">
            <v>-1</v>
          </cell>
        </row>
        <row r="300">
          <cell r="A300" t="str">
            <v>2025/08/15 16.24.54.000</v>
          </cell>
          <cell r="B300">
            <v>0.2</v>
          </cell>
          <cell r="C300">
            <v>0</v>
          </cell>
          <cell r="D300">
            <v>-1</v>
          </cell>
        </row>
        <row r="301">
          <cell r="A301" t="str">
            <v>2025/08/15 16.24.55.000</v>
          </cell>
          <cell r="B301">
            <v>0.2</v>
          </cell>
          <cell r="C301">
            <v>0</v>
          </cell>
          <cell r="D301">
            <v>-1</v>
          </cell>
        </row>
        <row r="302">
          <cell r="A302" t="str">
            <v>2025/08/15 16.24.56.000</v>
          </cell>
          <cell r="B302">
            <v>0.2</v>
          </cell>
          <cell r="C302">
            <v>0</v>
          </cell>
          <cell r="D302">
            <v>-1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-1</v>
          </cell>
        </row>
        <row r="304">
          <cell r="A304" t="str">
            <v>2025/08/15 16.24.58.000</v>
          </cell>
          <cell r="B304">
            <v>0.2</v>
          </cell>
          <cell r="C304">
            <v>0</v>
          </cell>
          <cell r="D304">
            <v>-1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-1</v>
          </cell>
        </row>
        <row r="306">
          <cell r="A306" t="str">
            <v>2025/08/15 16.25.00.000</v>
          </cell>
          <cell r="B306">
            <v>0.2</v>
          </cell>
          <cell r="C306">
            <v>0</v>
          </cell>
          <cell r="D306">
            <v>-1</v>
          </cell>
        </row>
        <row r="307">
          <cell r="A307" t="str">
            <v>2025/08/15 16.25.01.000</v>
          </cell>
          <cell r="B307">
            <v>0.2</v>
          </cell>
          <cell r="C307">
            <v>0</v>
          </cell>
          <cell r="D307">
            <v>-1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-1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-1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-1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-1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-1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-1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-1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-1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-1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-1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-1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-1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-1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-1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-1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-1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-1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-1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-1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-1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-1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-1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-1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-1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-1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-1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-1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-1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-1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-1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-1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-1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-1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-1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-1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-1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-1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-1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-1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-1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-1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-1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-1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-1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-1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-1.2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-1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-1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-1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-1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-1</v>
          </cell>
        </row>
        <row r="359">
          <cell r="A359" t="str">
            <v>2025/08/15 16.25.53.000</v>
          </cell>
          <cell r="B359">
            <v>0.2</v>
          </cell>
          <cell r="C359">
            <v>0</v>
          </cell>
          <cell r="D359">
            <v>-1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-1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-1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-1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-1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-1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-1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-1</v>
          </cell>
        </row>
        <row r="367">
          <cell r="A367" t="str">
            <v>2025/08/15 16.26.01.000</v>
          </cell>
          <cell r="B367">
            <v>0.2</v>
          </cell>
          <cell r="C367">
            <v>0</v>
          </cell>
          <cell r="D367">
            <v>-1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-1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-1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-1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-1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-1</v>
          </cell>
        </row>
        <row r="373">
          <cell r="A373" t="str">
            <v>2025/08/15 16.26.07.000</v>
          </cell>
          <cell r="B373">
            <v>0.2</v>
          </cell>
          <cell r="C373">
            <v>0</v>
          </cell>
          <cell r="D373">
            <v>-1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-1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-1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-1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-1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-1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-1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-1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-1</v>
          </cell>
        </row>
        <row r="382">
          <cell r="A382" t="str">
            <v>2025/08/15 16.26.16.000</v>
          </cell>
          <cell r="B382">
            <v>0.2</v>
          </cell>
          <cell r="C382">
            <v>0</v>
          </cell>
          <cell r="D382">
            <v>-1</v>
          </cell>
        </row>
        <row r="383">
          <cell r="A383" t="str">
            <v>2025/08/15 16.26.17.000</v>
          </cell>
          <cell r="B383">
            <v>0.2</v>
          </cell>
          <cell r="C383">
            <v>0</v>
          </cell>
          <cell r="D383">
            <v>-1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-1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-1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-0.2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-1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-1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-1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-1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-1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-1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-1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-1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-1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-1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-1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-1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-1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-1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-1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-1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-1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-1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-1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-1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-1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-1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-1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-1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-1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-0.8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-1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-1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-1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-1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-1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-1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-1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-1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-1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-1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-1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-1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-1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-1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-1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-1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-1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-1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-1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-1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-1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-1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-1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-1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-1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-1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-1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-1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-1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-1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-1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-1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-1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-1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-1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-1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-1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-1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-1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-1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-1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-1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-1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-1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-1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-1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-1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-1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-1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-1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-1</v>
          </cell>
        </row>
        <row r="464">
          <cell r="A464" t="str">
            <v>2025/08/15 16.27.38.000</v>
          </cell>
          <cell r="B464">
            <v>0</v>
          </cell>
          <cell r="C464">
            <v>0.2</v>
          </cell>
          <cell r="D464">
            <v>-1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-1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-1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-1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-1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-1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-1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-1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-1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-1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-1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-1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-1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-1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-1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-1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-1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-1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-1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-1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-1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-1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-1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-1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-1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-1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-1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-1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-1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-1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-1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-1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-1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-1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-1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-1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-1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-0.8</v>
          </cell>
        </row>
        <row r="502">
          <cell r="A502" t="str">
            <v>2025/08/15 16.28.16.000</v>
          </cell>
          <cell r="B502">
            <v>0.2</v>
          </cell>
          <cell r="C502">
            <v>0</v>
          </cell>
          <cell r="D502">
            <v>-1</v>
          </cell>
        </row>
        <row r="503">
          <cell r="A503" t="str">
            <v>2025/08/15 16.28.17.000</v>
          </cell>
          <cell r="B503">
            <v>0.2</v>
          </cell>
          <cell r="C503">
            <v>0</v>
          </cell>
          <cell r="D503">
            <v>-1</v>
          </cell>
        </row>
        <row r="504">
          <cell r="A504" t="str">
            <v>2025/08/15 16.28.18.000</v>
          </cell>
          <cell r="B504">
            <v>0.2</v>
          </cell>
          <cell r="C504">
            <v>0</v>
          </cell>
          <cell r="D504">
            <v>-1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-1</v>
          </cell>
        </row>
        <row r="506">
          <cell r="A506" t="str">
            <v>2025/08/15 16.28.20.000</v>
          </cell>
          <cell r="B506">
            <v>0.2</v>
          </cell>
          <cell r="C506">
            <v>0</v>
          </cell>
          <cell r="D506">
            <v>-1</v>
          </cell>
        </row>
        <row r="507">
          <cell r="A507" t="str">
            <v>2025/08/15 16.28.21.000</v>
          </cell>
          <cell r="B507">
            <v>0.2</v>
          </cell>
          <cell r="C507">
            <v>0</v>
          </cell>
          <cell r="D507">
            <v>-1</v>
          </cell>
        </row>
        <row r="508">
          <cell r="A508" t="str">
            <v>2025/08/15 16.28.22.000</v>
          </cell>
          <cell r="B508">
            <v>0.2</v>
          </cell>
          <cell r="C508">
            <v>0</v>
          </cell>
          <cell r="D508">
            <v>-1</v>
          </cell>
        </row>
        <row r="509">
          <cell r="A509" t="str">
            <v>2025/08/15 16.28.23.000</v>
          </cell>
          <cell r="B509">
            <v>0.2</v>
          </cell>
          <cell r="C509">
            <v>0</v>
          </cell>
          <cell r="D509">
            <v>-1</v>
          </cell>
        </row>
        <row r="510">
          <cell r="A510" t="str">
            <v>2025/08/15 16.28.24.000</v>
          </cell>
          <cell r="B510">
            <v>0.2</v>
          </cell>
          <cell r="C510">
            <v>0</v>
          </cell>
          <cell r="D510">
            <v>-1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-1</v>
          </cell>
        </row>
        <row r="512">
          <cell r="A512" t="str">
            <v>2025/08/15 16.28.26.000</v>
          </cell>
          <cell r="B512">
            <v>0.2</v>
          </cell>
          <cell r="C512">
            <v>0</v>
          </cell>
          <cell r="D512">
            <v>-1</v>
          </cell>
        </row>
        <row r="513">
          <cell r="A513" t="str">
            <v>2025/08/15 16.28.27.000</v>
          </cell>
          <cell r="B513">
            <v>0.2</v>
          </cell>
          <cell r="C513">
            <v>0</v>
          </cell>
          <cell r="D513">
            <v>-1</v>
          </cell>
        </row>
        <row r="514">
          <cell r="A514" t="str">
            <v>2025/08/15 16.28.28.000</v>
          </cell>
          <cell r="B514">
            <v>0.2</v>
          </cell>
          <cell r="C514">
            <v>0</v>
          </cell>
          <cell r="D514">
            <v>-1</v>
          </cell>
        </row>
        <row r="515">
          <cell r="A515" t="str">
            <v>2025/08/15 16.28.29.000</v>
          </cell>
          <cell r="B515">
            <v>0.2</v>
          </cell>
          <cell r="C515">
            <v>0</v>
          </cell>
          <cell r="D515">
            <v>-1</v>
          </cell>
        </row>
        <row r="516">
          <cell r="A516" t="str">
            <v>2025/08/15 16.28.30.000</v>
          </cell>
          <cell r="B516">
            <v>0.2</v>
          </cell>
          <cell r="C516">
            <v>0</v>
          </cell>
          <cell r="D516">
            <v>-1</v>
          </cell>
        </row>
        <row r="517">
          <cell r="A517" t="str">
            <v>2025/08/15 16.28.31.000</v>
          </cell>
          <cell r="B517">
            <v>0.2</v>
          </cell>
          <cell r="C517">
            <v>0</v>
          </cell>
          <cell r="D517">
            <v>-1</v>
          </cell>
        </row>
        <row r="518">
          <cell r="A518" t="str">
            <v>2025/08/15 16.28.32.000</v>
          </cell>
          <cell r="B518">
            <v>0.2</v>
          </cell>
          <cell r="C518">
            <v>0</v>
          </cell>
          <cell r="D518">
            <v>-1</v>
          </cell>
        </row>
        <row r="519">
          <cell r="A519" t="str">
            <v>2025/08/15 16.28.33.000</v>
          </cell>
          <cell r="B519">
            <v>0.2</v>
          </cell>
          <cell r="C519">
            <v>0</v>
          </cell>
          <cell r="D519">
            <v>-1</v>
          </cell>
        </row>
        <row r="520">
          <cell r="A520" t="str">
            <v>2025/08/15 16.28.34.000</v>
          </cell>
          <cell r="B520">
            <v>0.2</v>
          </cell>
          <cell r="C520">
            <v>0</v>
          </cell>
          <cell r="D520">
            <v>-1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-1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-1</v>
          </cell>
        </row>
        <row r="523">
          <cell r="A523" t="str">
            <v>2025/08/15 16.28.37.000</v>
          </cell>
          <cell r="B523">
            <v>0.2</v>
          </cell>
          <cell r="C523">
            <v>0</v>
          </cell>
          <cell r="D523">
            <v>-1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-1.2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-1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-1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-0.8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-1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-1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-1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-1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-1</v>
          </cell>
        </row>
        <row r="533">
          <cell r="A533" t="str">
            <v>2025/08/15 16.28.47.000</v>
          </cell>
          <cell r="B533">
            <v>0.2</v>
          </cell>
          <cell r="C533">
            <v>0</v>
          </cell>
          <cell r="D533">
            <v>-1</v>
          </cell>
        </row>
        <row r="534">
          <cell r="A534" t="str">
            <v>2025/08/15 16.28.48.000</v>
          </cell>
          <cell r="B534">
            <v>0.2</v>
          </cell>
          <cell r="C534">
            <v>0</v>
          </cell>
          <cell r="D534">
            <v>-1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-1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-1</v>
          </cell>
        </row>
        <row r="537">
          <cell r="A537" t="str">
            <v>2025/08/15 16.28.51.000</v>
          </cell>
          <cell r="B537">
            <v>0.2</v>
          </cell>
          <cell r="C537">
            <v>0</v>
          </cell>
          <cell r="D537">
            <v>-1</v>
          </cell>
        </row>
        <row r="538">
          <cell r="A538" t="str">
            <v>2025/08/15 16.28.52.000</v>
          </cell>
          <cell r="B538">
            <v>0.2</v>
          </cell>
          <cell r="C538">
            <v>0</v>
          </cell>
          <cell r="D538">
            <v>-1</v>
          </cell>
        </row>
        <row r="539">
          <cell r="A539" t="str">
            <v>2025/08/15 16.28.53.000</v>
          </cell>
          <cell r="B539">
            <v>0.2</v>
          </cell>
          <cell r="C539">
            <v>0</v>
          </cell>
          <cell r="D539">
            <v>-1</v>
          </cell>
        </row>
        <row r="540">
          <cell r="A540" t="str">
            <v>2025/08/15 16.28.54.000</v>
          </cell>
          <cell r="B540">
            <v>0.2</v>
          </cell>
          <cell r="C540">
            <v>0</v>
          </cell>
          <cell r="D540">
            <v>-1</v>
          </cell>
        </row>
        <row r="541">
          <cell r="A541" t="str">
            <v>2025/08/15 16.28.55.000</v>
          </cell>
          <cell r="B541">
            <v>0.2</v>
          </cell>
          <cell r="C541">
            <v>0</v>
          </cell>
          <cell r="D541">
            <v>-1</v>
          </cell>
        </row>
        <row r="542">
          <cell r="A542" t="str">
            <v>2025/08/15 16.28.56.000</v>
          </cell>
          <cell r="B542">
            <v>0.2</v>
          </cell>
          <cell r="C542">
            <v>0</v>
          </cell>
          <cell r="D542">
            <v>-1</v>
          </cell>
        </row>
        <row r="543">
          <cell r="A543" t="str">
            <v>2025/08/15 16.28.57.000</v>
          </cell>
          <cell r="B543">
            <v>0.2</v>
          </cell>
          <cell r="C543">
            <v>0</v>
          </cell>
          <cell r="D543">
            <v>-1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-1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-1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-1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-1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-1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-1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-1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-1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-1</v>
          </cell>
        </row>
        <row r="553">
          <cell r="A553" t="str">
            <v>2025/08/15 16.29.07.000</v>
          </cell>
          <cell r="B553">
            <v>0.2</v>
          </cell>
          <cell r="C553">
            <v>0</v>
          </cell>
          <cell r="D553">
            <v>-1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-1</v>
          </cell>
        </row>
        <row r="555">
          <cell r="A555" t="str">
            <v>2025/08/15 16.29.09.000</v>
          </cell>
          <cell r="B555">
            <v>0.2</v>
          </cell>
          <cell r="C555">
            <v>0</v>
          </cell>
          <cell r="D555">
            <v>-1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-1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-1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-1</v>
          </cell>
        </row>
        <row r="559">
          <cell r="A559" t="str">
            <v>2025/08/15 16.29.13.000</v>
          </cell>
          <cell r="B559">
            <v>0.2</v>
          </cell>
          <cell r="C559">
            <v>0</v>
          </cell>
          <cell r="D559">
            <v>-1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-1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-1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-1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-1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-1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-1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-1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-1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-1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-1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-1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-1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-1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-1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-1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-1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-1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-1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-1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-1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-1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-1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-1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-1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-1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-1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-1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-1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-1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-1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-1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-1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-1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-1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-1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-1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-1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-1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-1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-1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-1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-1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-1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-1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-1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-1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-1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-1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-1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-1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-1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-1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-1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-1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-1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-1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-1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-1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-1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-1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-1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-1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-1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-1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-1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-1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-1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-1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-1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-1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-1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-1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-1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-1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-1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-1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-1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-1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-1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-1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-1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-1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-1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-1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-1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-1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-1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-1</v>
          </cell>
        </row>
        <row r="648">
          <cell r="A648" t="str">
            <v>2025/08/15 16.30.42.000</v>
          </cell>
          <cell r="B648">
            <v>0</v>
          </cell>
          <cell r="C648">
            <v>0</v>
          </cell>
          <cell r="D648">
            <v>-1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-1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-1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-1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-1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-1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-1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-1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-1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-1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-1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-1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-1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-1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-1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-1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-1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-1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-1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-1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-1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-1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-1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-1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-1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-1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-1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-1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-1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-1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-1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-1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-1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-1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-1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-1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-1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-1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-1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-1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-1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-1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-1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-1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-1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-1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-1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-1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-1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-1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-1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-1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-1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-1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-1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-1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-1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-1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-1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-1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-1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-1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-1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-1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-1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-1</v>
          </cell>
        </row>
        <row r="714">
          <cell r="A714" t="str">
            <v>2025/08/15 16.31.48.000</v>
          </cell>
          <cell r="B714">
            <v>0</v>
          </cell>
          <cell r="C714">
            <v>0</v>
          </cell>
          <cell r="D714">
            <v>-1</v>
          </cell>
        </row>
        <row r="715">
          <cell r="A715" t="str">
            <v>2025/08/15 16.31.49.000</v>
          </cell>
          <cell r="B715">
            <v>0</v>
          </cell>
          <cell r="C715">
            <v>0</v>
          </cell>
          <cell r="D715">
            <v>-1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-1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-1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-1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-1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-1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-1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-1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-1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-1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-1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-1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-1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-1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-1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-1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-1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-1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-1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-1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-1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-1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-1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-1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-1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-1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-1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-1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-1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-1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-1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-1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-1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-1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-1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-1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-1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-1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-1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-1</v>
          </cell>
        </row>
        <row r="755">
          <cell r="A755" t="str">
            <v>2025/08/15 16.32.29.000</v>
          </cell>
          <cell r="B755">
            <v>0</v>
          </cell>
          <cell r="C755">
            <v>0</v>
          </cell>
          <cell r="D755">
            <v>-1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-1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-1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-1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-1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-1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-1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-1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-1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-1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-1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-1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-1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-1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-1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-1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-1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-1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-1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-1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-1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-1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-1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-1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-1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-1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-1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-1</v>
          </cell>
        </row>
        <row r="783">
          <cell r="A783" t="str">
            <v>2025/08/15 16.32.57.000</v>
          </cell>
          <cell r="B783">
            <v>0</v>
          </cell>
          <cell r="C783">
            <v>0</v>
          </cell>
          <cell r="D783">
            <v>-1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-1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-1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-1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-1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-1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-1</v>
          </cell>
        </row>
        <row r="790">
          <cell r="A790" t="str">
            <v>2025/08/15 16.33.04.000</v>
          </cell>
          <cell r="B790">
            <v>0</v>
          </cell>
          <cell r="C790">
            <v>0</v>
          </cell>
          <cell r="D790">
            <v>-1</v>
          </cell>
        </row>
        <row r="791">
          <cell r="A791" t="str">
            <v>2025/08/15 16.33.05.000</v>
          </cell>
          <cell r="B791">
            <v>0</v>
          </cell>
          <cell r="C791">
            <v>0</v>
          </cell>
          <cell r="D791">
            <v>-1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-1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-1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-1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-1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-1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-1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-1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-1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-1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-1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-1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-1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-1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-1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-1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-1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-1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-1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-1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-1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-1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-1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-1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-1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-1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-1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-1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-1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-1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-1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-1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-1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-1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-1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-1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-1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-1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-1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-1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-1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-1</v>
          </cell>
        </row>
        <row r="833">
          <cell r="A833" t="str">
            <v>2025/08/15 16.33.47.000</v>
          </cell>
          <cell r="B833">
            <v>0</v>
          </cell>
          <cell r="C833">
            <v>0</v>
          </cell>
          <cell r="D833">
            <v>-1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-1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-1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-1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-1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-1</v>
          </cell>
        </row>
        <row r="839">
          <cell r="A839" t="str">
            <v>2025/08/15 16.33.53.000</v>
          </cell>
          <cell r="B839">
            <v>0</v>
          </cell>
          <cell r="C839">
            <v>0</v>
          </cell>
          <cell r="D839">
            <v>-1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-1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-1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-1</v>
          </cell>
        </row>
        <row r="843">
          <cell r="A843" t="str">
            <v>2025/08/15 16.33.57.000</v>
          </cell>
          <cell r="B843">
            <v>0</v>
          </cell>
          <cell r="C843">
            <v>0</v>
          </cell>
          <cell r="D843">
            <v>-1</v>
          </cell>
        </row>
        <row r="844">
          <cell r="A844" t="str">
            <v>2025/08/15 16.33.58.000</v>
          </cell>
          <cell r="B844">
            <v>0</v>
          </cell>
          <cell r="C844">
            <v>0</v>
          </cell>
          <cell r="D844">
            <v>-1</v>
          </cell>
        </row>
        <row r="845">
          <cell r="A845" t="str">
            <v>2025/08/15 16.33.59.000</v>
          </cell>
          <cell r="B845">
            <v>0</v>
          </cell>
          <cell r="C845">
            <v>0</v>
          </cell>
          <cell r="D845">
            <v>-1</v>
          </cell>
        </row>
        <row r="846">
          <cell r="A846" t="str">
            <v>2025/08/15 16.34.00.000</v>
          </cell>
          <cell r="B846">
            <v>0</v>
          </cell>
          <cell r="C846">
            <v>0</v>
          </cell>
          <cell r="D846">
            <v>-1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-1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-1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-1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-1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-1</v>
          </cell>
        </row>
        <row r="852">
          <cell r="A852" t="str">
            <v>2025/08/15 16.34.06.000</v>
          </cell>
          <cell r="B852">
            <v>0</v>
          </cell>
          <cell r="C852">
            <v>0</v>
          </cell>
          <cell r="D852">
            <v>-1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-1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-1</v>
          </cell>
        </row>
        <row r="855">
          <cell r="A855" t="str">
            <v>2025/08/15 16.34.09.000</v>
          </cell>
          <cell r="B855">
            <v>0</v>
          </cell>
          <cell r="C855">
            <v>0</v>
          </cell>
          <cell r="D855">
            <v>-1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-1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-1</v>
          </cell>
        </row>
        <row r="858">
          <cell r="A858" t="str">
            <v>2025/08/15 16.34.12.000</v>
          </cell>
          <cell r="B858">
            <v>0</v>
          </cell>
          <cell r="C858">
            <v>0</v>
          </cell>
          <cell r="D858">
            <v>-1</v>
          </cell>
        </row>
        <row r="859">
          <cell r="A859" t="str">
            <v>2025/08/15 16.34.13.000</v>
          </cell>
          <cell r="B859">
            <v>0</v>
          </cell>
          <cell r="C859">
            <v>0</v>
          </cell>
          <cell r="D859">
            <v>-1</v>
          </cell>
        </row>
        <row r="860">
          <cell r="A860" t="str">
            <v>2025/08/15 16.34.14.000</v>
          </cell>
          <cell r="B860">
            <v>0</v>
          </cell>
          <cell r="C860">
            <v>0</v>
          </cell>
          <cell r="D860">
            <v>-1</v>
          </cell>
        </row>
        <row r="861">
          <cell r="A861" t="str">
            <v>2025/08/15 16.34.15.000</v>
          </cell>
          <cell r="B861">
            <v>0</v>
          </cell>
          <cell r="C861">
            <v>0</v>
          </cell>
          <cell r="D861">
            <v>-1</v>
          </cell>
        </row>
        <row r="862">
          <cell r="A862" t="str">
            <v>2025/08/15 16.34.16.000</v>
          </cell>
          <cell r="B862">
            <v>0</v>
          </cell>
          <cell r="C862">
            <v>0</v>
          </cell>
          <cell r="D862">
            <v>-1</v>
          </cell>
        </row>
        <row r="863">
          <cell r="A863" t="str">
            <v>2025/08/15 16.34.17.000</v>
          </cell>
          <cell r="B863">
            <v>0</v>
          </cell>
          <cell r="C863">
            <v>0</v>
          </cell>
          <cell r="D863">
            <v>-1</v>
          </cell>
        </row>
        <row r="864">
          <cell r="A864" t="str">
            <v>2025/08/15 16.34.18.000</v>
          </cell>
          <cell r="B864">
            <v>0</v>
          </cell>
          <cell r="C864">
            <v>0</v>
          </cell>
          <cell r="D864">
            <v>-1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-1</v>
          </cell>
        </row>
        <row r="866">
          <cell r="A866" t="str">
            <v>2025/08/15 16.34.20.000</v>
          </cell>
          <cell r="B866">
            <v>0</v>
          </cell>
          <cell r="C866">
            <v>0</v>
          </cell>
          <cell r="D866">
            <v>-1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-1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-1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-1</v>
          </cell>
        </row>
        <row r="870">
          <cell r="A870" t="str">
            <v>2025/08/15 16.34.24.000</v>
          </cell>
          <cell r="B870">
            <v>0</v>
          </cell>
          <cell r="C870">
            <v>0</v>
          </cell>
          <cell r="D870">
            <v>-1</v>
          </cell>
        </row>
        <row r="871">
          <cell r="A871" t="str">
            <v>2025/08/15 16.34.25.000</v>
          </cell>
          <cell r="B871">
            <v>0</v>
          </cell>
          <cell r="C871">
            <v>0</v>
          </cell>
          <cell r="D871">
            <v>-1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-1</v>
          </cell>
        </row>
        <row r="873">
          <cell r="A873" t="str">
            <v>2025/08/15 16.34.27.000</v>
          </cell>
          <cell r="B873">
            <v>0</v>
          </cell>
          <cell r="C873">
            <v>0</v>
          </cell>
          <cell r="D873">
            <v>-1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-1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-1</v>
          </cell>
        </row>
        <row r="876">
          <cell r="A876" t="str">
            <v>2025/08/15 16.34.30.000</v>
          </cell>
          <cell r="B876">
            <v>0</v>
          </cell>
          <cell r="C876">
            <v>0</v>
          </cell>
          <cell r="D876">
            <v>-1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-1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-1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-1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-1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-1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-1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-1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-1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-1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-1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-1</v>
          </cell>
        </row>
        <row r="888">
          <cell r="A888" t="str">
            <v>2025/08/15 16.34.42.000</v>
          </cell>
          <cell r="B888">
            <v>0</v>
          </cell>
          <cell r="C888">
            <v>0</v>
          </cell>
          <cell r="D888">
            <v>-1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-1</v>
          </cell>
        </row>
        <row r="890">
          <cell r="A890" t="str">
            <v>2025/08/15 16.34.44.000</v>
          </cell>
          <cell r="B890">
            <v>0</v>
          </cell>
          <cell r="C890">
            <v>0</v>
          </cell>
          <cell r="D890">
            <v>-1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-1</v>
          </cell>
        </row>
        <row r="892">
          <cell r="A892" t="str">
            <v>2025/08/15 16.34.46.000</v>
          </cell>
          <cell r="B892">
            <v>0</v>
          </cell>
          <cell r="C892">
            <v>0</v>
          </cell>
          <cell r="D892">
            <v>-1</v>
          </cell>
        </row>
        <row r="893">
          <cell r="A893" t="str">
            <v>2025/08/15 16.34.47.000</v>
          </cell>
          <cell r="B893">
            <v>0</v>
          </cell>
          <cell r="C893">
            <v>0</v>
          </cell>
          <cell r="D893">
            <v>-1</v>
          </cell>
        </row>
        <row r="894">
          <cell r="A894" t="str">
            <v>2025/08/15 16.34.48.000</v>
          </cell>
          <cell r="B894">
            <v>0</v>
          </cell>
          <cell r="C894">
            <v>0</v>
          </cell>
          <cell r="D894">
            <v>-1</v>
          </cell>
        </row>
        <row r="895">
          <cell r="A895" t="str">
            <v>2025/08/15 16.34.49.000</v>
          </cell>
          <cell r="B895">
            <v>0</v>
          </cell>
          <cell r="C895">
            <v>0</v>
          </cell>
          <cell r="D895">
            <v>-1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-1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-1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-1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-1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-1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-1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-1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-1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-1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-1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-1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-1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-1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-1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-1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-1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-1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-1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-1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-1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-1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-1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-1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-1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-1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-1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-1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-1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-1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-1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-1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-1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-1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-1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-1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-1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-1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-1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-1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-1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-1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-1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-1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-1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-1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-1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-1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-1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-1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-1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-1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-1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-1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-1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-1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-1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-1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-1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-1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-1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-1</v>
          </cell>
        </row>
        <row r="957">
          <cell r="A957" t="str">
            <v>2025/08/15 16.35.51.000</v>
          </cell>
          <cell r="B957">
            <v>0</v>
          </cell>
          <cell r="C957">
            <v>0</v>
          </cell>
          <cell r="D957">
            <v>-1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-1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-1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-1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-1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-1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-1</v>
          </cell>
        </row>
        <row r="964">
          <cell r="A964" t="str">
            <v>2025/08/15 16.35.58.000</v>
          </cell>
          <cell r="B964">
            <v>0</v>
          </cell>
          <cell r="C964">
            <v>0</v>
          </cell>
          <cell r="D964">
            <v>-1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-1</v>
          </cell>
        </row>
        <row r="966">
          <cell r="A966" t="str">
            <v>2025/08/15 16.36.00.000</v>
          </cell>
          <cell r="B966">
            <v>0</v>
          </cell>
          <cell r="C966">
            <v>0</v>
          </cell>
          <cell r="D966">
            <v>-1</v>
          </cell>
        </row>
        <row r="967">
          <cell r="A967" t="str">
            <v>2025/08/15 16.36.01.000</v>
          </cell>
          <cell r="B967">
            <v>0</v>
          </cell>
          <cell r="C967">
            <v>0</v>
          </cell>
          <cell r="D967">
            <v>-1</v>
          </cell>
        </row>
        <row r="968">
          <cell r="A968" t="str">
            <v>2025/08/15 16.36.02.000</v>
          </cell>
          <cell r="B968">
            <v>0</v>
          </cell>
          <cell r="C968">
            <v>0</v>
          </cell>
          <cell r="D968">
            <v>-1</v>
          </cell>
        </row>
        <row r="969">
          <cell r="A969" t="str">
            <v>2025/08/15 16.36.03.000</v>
          </cell>
          <cell r="B969">
            <v>0</v>
          </cell>
          <cell r="C969">
            <v>0</v>
          </cell>
          <cell r="D969">
            <v>-1</v>
          </cell>
        </row>
        <row r="970">
          <cell r="A970" t="str">
            <v>2025/08/15 16.36.04.000</v>
          </cell>
          <cell r="B970">
            <v>0</v>
          </cell>
          <cell r="C970">
            <v>0</v>
          </cell>
          <cell r="D970">
            <v>-1</v>
          </cell>
        </row>
        <row r="971">
          <cell r="A971" t="str">
            <v>2025/08/15 16.36.05.000</v>
          </cell>
          <cell r="B971">
            <v>0</v>
          </cell>
          <cell r="C971">
            <v>0</v>
          </cell>
          <cell r="D971">
            <v>-1</v>
          </cell>
        </row>
        <row r="972">
          <cell r="A972" t="str">
            <v>2025/08/15 16.36.06.000</v>
          </cell>
          <cell r="B972">
            <v>0</v>
          </cell>
          <cell r="C972">
            <v>0</v>
          </cell>
          <cell r="D972">
            <v>-1</v>
          </cell>
        </row>
        <row r="973">
          <cell r="A973" t="str">
            <v>2025/08/15 16.36.07.000</v>
          </cell>
          <cell r="B973">
            <v>0</v>
          </cell>
          <cell r="C973">
            <v>0</v>
          </cell>
          <cell r="D973">
            <v>-1</v>
          </cell>
        </row>
        <row r="974">
          <cell r="A974" t="str">
            <v>2025/08/15 16.36.08.000</v>
          </cell>
          <cell r="B974">
            <v>0</v>
          </cell>
          <cell r="C974">
            <v>0</v>
          </cell>
          <cell r="D974">
            <v>-1</v>
          </cell>
        </row>
        <row r="975">
          <cell r="A975" t="str">
            <v>2025/08/15 16.36.09.000</v>
          </cell>
          <cell r="B975">
            <v>0</v>
          </cell>
          <cell r="C975">
            <v>0</v>
          </cell>
          <cell r="D975">
            <v>-1</v>
          </cell>
        </row>
        <row r="976">
          <cell r="A976" t="str">
            <v>2025/08/15 16.36.10.000</v>
          </cell>
          <cell r="B976">
            <v>0</v>
          </cell>
          <cell r="C976">
            <v>0</v>
          </cell>
          <cell r="D976">
            <v>-1</v>
          </cell>
        </row>
        <row r="977">
          <cell r="A977" t="str">
            <v>2025/08/15 16.36.11.000</v>
          </cell>
          <cell r="B977">
            <v>0</v>
          </cell>
          <cell r="C977">
            <v>0</v>
          </cell>
          <cell r="D977">
            <v>-1</v>
          </cell>
        </row>
        <row r="978">
          <cell r="A978" t="str">
            <v>2025/08/15 16.36.12.000</v>
          </cell>
          <cell r="B978">
            <v>0</v>
          </cell>
          <cell r="C978">
            <v>0</v>
          </cell>
          <cell r="D978">
            <v>-1</v>
          </cell>
        </row>
        <row r="979">
          <cell r="A979" t="str">
            <v>2025/08/15 16.36.13.000</v>
          </cell>
          <cell r="B979">
            <v>0</v>
          </cell>
          <cell r="C979">
            <v>0</v>
          </cell>
          <cell r="D979">
            <v>-1</v>
          </cell>
        </row>
        <row r="980">
          <cell r="A980" t="str">
            <v>2025/08/15 16.36.14.000</v>
          </cell>
          <cell r="B980">
            <v>0</v>
          </cell>
          <cell r="C980">
            <v>0</v>
          </cell>
          <cell r="D980">
            <v>-1</v>
          </cell>
        </row>
        <row r="981">
          <cell r="A981" t="str">
            <v>2025/08/15 16.36.15.000</v>
          </cell>
          <cell r="B981">
            <v>0</v>
          </cell>
          <cell r="C981">
            <v>0</v>
          </cell>
          <cell r="D981">
            <v>-1</v>
          </cell>
        </row>
        <row r="982">
          <cell r="A982" t="str">
            <v>2025/08/15 16.36.16.000</v>
          </cell>
          <cell r="B982">
            <v>0</v>
          </cell>
          <cell r="C982">
            <v>0</v>
          </cell>
          <cell r="D982">
            <v>-1</v>
          </cell>
        </row>
        <row r="983">
          <cell r="A983" t="str">
            <v>2025/08/15 16.36.17.000</v>
          </cell>
          <cell r="B983">
            <v>0</v>
          </cell>
          <cell r="C983">
            <v>0</v>
          </cell>
          <cell r="D983">
            <v>-1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-1</v>
          </cell>
        </row>
        <row r="985">
          <cell r="A985" t="str">
            <v>2025/08/15 16.36.19.000</v>
          </cell>
          <cell r="B985">
            <v>0</v>
          </cell>
          <cell r="C985">
            <v>0</v>
          </cell>
          <cell r="D985">
            <v>-1</v>
          </cell>
        </row>
        <row r="986">
          <cell r="A986" t="str">
            <v>2025/08/15 16.36.20.000</v>
          </cell>
          <cell r="B986">
            <v>0</v>
          </cell>
          <cell r="C986">
            <v>0</v>
          </cell>
          <cell r="D986">
            <v>-1</v>
          </cell>
        </row>
        <row r="987">
          <cell r="A987" t="str">
            <v>2025/08/15 16.36.21.000</v>
          </cell>
          <cell r="B987">
            <v>0</v>
          </cell>
          <cell r="C987">
            <v>0</v>
          </cell>
          <cell r="D987">
            <v>-1</v>
          </cell>
        </row>
        <row r="988">
          <cell r="A988" t="str">
            <v>2025/08/15 16.36.22.000</v>
          </cell>
          <cell r="B988">
            <v>0</v>
          </cell>
          <cell r="C988">
            <v>0</v>
          </cell>
          <cell r="D988">
            <v>-1</v>
          </cell>
        </row>
        <row r="989">
          <cell r="A989" t="str">
            <v>2025/08/15 16.36.23.000</v>
          </cell>
          <cell r="B989">
            <v>0</v>
          </cell>
          <cell r="C989">
            <v>0</v>
          </cell>
          <cell r="D989">
            <v>-1</v>
          </cell>
        </row>
        <row r="990">
          <cell r="A990" t="str">
            <v>2025/08/15 16.36.24.000</v>
          </cell>
          <cell r="B990">
            <v>0</v>
          </cell>
          <cell r="C990">
            <v>0</v>
          </cell>
          <cell r="D990">
            <v>-1</v>
          </cell>
        </row>
        <row r="991">
          <cell r="A991" t="str">
            <v>2025/08/15 16.36.25.000</v>
          </cell>
          <cell r="B991">
            <v>0</v>
          </cell>
          <cell r="C991">
            <v>0</v>
          </cell>
          <cell r="D991">
            <v>-1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-1</v>
          </cell>
        </row>
        <row r="993">
          <cell r="A993" t="str">
            <v>2025/08/15 16.36.27.000</v>
          </cell>
          <cell r="B993">
            <v>0</v>
          </cell>
          <cell r="C993">
            <v>0</v>
          </cell>
          <cell r="D993">
            <v>-1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-1</v>
          </cell>
        </row>
        <row r="995">
          <cell r="A995" t="str">
            <v>2025/08/15 16.36.29.000</v>
          </cell>
          <cell r="B995">
            <v>0</v>
          </cell>
          <cell r="C995">
            <v>0</v>
          </cell>
          <cell r="D995">
            <v>-1</v>
          </cell>
        </row>
        <row r="996">
          <cell r="A996" t="str">
            <v>2025/08/15 16.36.30.000</v>
          </cell>
          <cell r="B996">
            <v>0</v>
          </cell>
          <cell r="C996">
            <v>0</v>
          </cell>
          <cell r="D996">
            <v>-1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-1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-1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-1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-1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-1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-1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-1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-1</v>
          </cell>
        </row>
        <row r="1005">
          <cell r="A1005" t="str">
            <v>2025/08/15 16.36.39.000</v>
          </cell>
          <cell r="B1005">
            <v>0</v>
          </cell>
          <cell r="C1005">
            <v>0</v>
          </cell>
          <cell r="D1005">
            <v>-1</v>
          </cell>
        </row>
        <row r="1006">
          <cell r="A1006" t="str">
            <v>2025/08/15 16.36.40.000</v>
          </cell>
          <cell r="B1006">
            <v>0</v>
          </cell>
          <cell r="C1006">
            <v>0</v>
          </cell>
          <cell r="D1006">
            <v>-1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-1</v>
          </cell>
        </row>
        <row r="1008">
          <cell r="A1008" t="str">
            <v>2025/08/15 16.36.42.000</v>
          </cell>
          <cell r="B1008">
            <v>0</v>
          </cell>
          <cell r="C1008">
            <v>0</v>
          </cell>
          <cell r="D1008">
            <v>-1</v>
          </cell>
        </row>
        <row r="1009">
          <cell r="A1009" t="str">
            <v>2025/08/15 16.36.43.000</v>
          </cell>
          <cell r="B1009">
            <v>0</v>
          </cell>
          <cell r="C1009">
            <v>0</v>
          </cell>
          <cell r="D1009">
            <v>-1</v>
          </cell>
        </row>
        <row r="1010">
          <cell r="A1010" t="str">
            <v>2025/08/15 16.36.44.000</v>
          </cell>
          <cell r="B1010">
            <v>0</v>
          </cell>
          <cell r="C1010">
            <v>0</v>
          </cell>
          <cell r="D1010">
            <v>-1</v>
          </cell>
        </row>
        <row r="1011">
          <cell r="A1011" t="str">
            <v>2025/08/15 16.36.45.000</v>
          </cell>
          <cell r="B1011">
            <v>0</v>
          </cell>
          <cell r="C1011">
            <v>0</v>
          </cell>
          <cell r="D1011">
            <v>-1</v>
          </cell>
        </row>
        <row r="1012">
          <cell r="A1012" t="str">
            <v>2025/08/15 16.36.46.000</v>
          </cell>
          <cell r="B1012">
            <v>0</v>
          </cell>
          <cell r="C1012">
            <v>0</v>
          </cell>
          <cell r="D1012">
            <v>-1</v>
          </cell>
        </row>
        <row r="1013">
          <cell r="A1013" t="str">
            <v>2025/08/15 16.36.47.000</v>
          </cell>
          <cell r="B1013">
            <v>0</v>
          </cell>
          <cell r="C1013">
            <v>0</v>
          </cell>
          <cell r="D1013">
            <v>-1</v>
          </cell>
        </row>
        <row r="1014">
          <cell r="A1014" t="str">
            <v>2025/08/15 16.36.48.000</v>
          </cell>
          <cell r="B1014">
            <v>0</v>
          </cell>
          <cell r="C1014">
            <v>0</v>
          </cell>
          <cell r="D1014">
            <v>-1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-1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-1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-1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-1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-1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-1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-1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-1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-1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-1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-1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-1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-1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-1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-1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-1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-1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-1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-1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-1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-1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-1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-1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-1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-1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-1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-1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-1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-1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-1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-1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-1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-1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-1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-1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-1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-1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-1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-1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-1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-1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-1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-1</v>
          </cell>
        </row>
        <row r="1058">
          <cell r="A1058" t="str">
            <v>2025/08/15 16.37.32.000</v>
          </cell>
          <cell r="B1058">
            <v>0.4</v>
          </cell>
          <cell r="C1058">
            <v>0</v>
          </cell>
          <cell r="D1058">
            <v>-1.6</v>
          </cell>
        </row>
        <row r="1059">
          <cell r="A1059" t="str">
            <v>2025/08/15 16.37.33.000</v>
          </cell>
          <cell r="B1059">
            <v>0</v>
          </cell>
          <cell r="C1059">
            <v>0</v>
          </cell>
          <cell r="D1059">
            <v>-1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-1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-1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-1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-1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-1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-1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-1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-1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-1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-1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-1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-1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-1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-1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-1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-1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-1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-1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-1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-1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-1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-1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-1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-1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-1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-1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-1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-1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-1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-1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-1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-1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-1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-1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-1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-1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-1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-1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-1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-1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-1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-1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-1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-1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-1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-1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-1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-1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-1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-1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-1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-1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-1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-1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-1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-1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-1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-1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-1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-1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-1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-1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-1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-1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-1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-1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-1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-1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-1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-1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-1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-1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-1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-1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-1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-1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-1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-1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-1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-1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-1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-1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-1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-1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-1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-1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-1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-1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-1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-1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-1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-1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-1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-1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-1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-1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-1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-1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-1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-1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-1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-1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-1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-1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-1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-1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-1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-1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-1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-1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-1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-1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-1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-1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-1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-1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-1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-1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-1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-1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-1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-1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-1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-1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-1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-1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-1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-1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-1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-1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-1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-1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-1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-1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-1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-1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-1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-1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-1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-1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-1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-1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-1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-1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-1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-1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-1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-1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-1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-1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-1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-1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-1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-1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-1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-1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-1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-1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-1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-1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-1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-1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-1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-1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-1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-1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-1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-1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-1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-1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-0.8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-1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-1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-1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-1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-1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-1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-1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-1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-1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-1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-1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-1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-1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-1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-1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-1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-1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-1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-1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-1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-1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-1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-1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-1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-1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-1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-1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-1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-0.8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-1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-1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-1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-1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-1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-1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-1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-1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-1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-1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-1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-1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-1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-1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-1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-1</v>
          </cell>
        </row>
        <row r="1276">
          <cell r="A1276" t="str">
            <v>2025/08/15 16.41.10.000</v>
          </cell>
          <cell r="B1276">
            <v>0</v>
          </cell>
          <cell r="C1276">
            <v>0</v>
          </cell>
          <cell r="D1276">
            <v>-1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-1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-1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-1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-1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-1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-1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-1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-1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-1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-1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-1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-1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-1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-1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-1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-1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-1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-1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-1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-1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-1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-1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-1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-1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-1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-1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-1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-1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-1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-1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-1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-1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-1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-1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-1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-1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-1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-1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-1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-1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-1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-1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-1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-1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-1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-1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-1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-1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-1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-1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-1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-1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-1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-1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-1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-1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-1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-1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-1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-1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-1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-1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-1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-1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-1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-1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-1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-1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-1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-1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-1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-0.8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-1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-1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-1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-1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-1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-1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-1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-1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-1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-1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-1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-1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-1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-1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-1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-1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-1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-1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-1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-1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-1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-1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-1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-1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-1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-1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-1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-1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-1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-1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-1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-1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-1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-1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-1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-1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-1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-1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-1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-1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-1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-1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-1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-1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-1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-1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-1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-1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-1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-1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-1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-1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-1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-1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-1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-1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-1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-1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-1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-1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-1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-1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-1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-1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-1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-1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-1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-1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-1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-1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-1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-1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-1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-1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-1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-1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-1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-1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-1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-1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-1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-1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-1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-1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-1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-1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-1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-1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-1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-1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-1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-1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-1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-1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-1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-1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-1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-1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-1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-1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-1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-1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-1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-1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-1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-1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-1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-1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-1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-1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-1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-1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-1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-1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-1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-1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-1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-1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-1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-1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-1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-1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-1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-1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-1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-1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-1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-1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-1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-1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-1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-1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-1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-1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-1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-1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-1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-1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-1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-1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-1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-1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-1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-1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-1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-1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-1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-1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-1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-1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-1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-1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-1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-1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-1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-1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-1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-1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-1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-1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-1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-1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-1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-1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-1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-1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-1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-1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-1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-1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-1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-1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-1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-1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-1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-1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-1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-1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-1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-1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-1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-1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-1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-1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-1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-1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-1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-1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-1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-1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-1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-1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-1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-1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-1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-1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-1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-1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-1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-1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-1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-1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-1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-1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-1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-1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-1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-1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-1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-1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-1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-1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-1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-1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-1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-1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-1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-1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-1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-1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-1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-1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-1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-1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-1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-1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-1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-1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-1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-1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-1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-1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-1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-1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-1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-1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-1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-1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-1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-1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-1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-1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-1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-1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-1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-1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-1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-1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-1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-1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-1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-1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-1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-1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-1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-1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-1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-1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-1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-1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-1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-1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-1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-1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-1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-1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-1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-1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-1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-1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-1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-1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-1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-1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-1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-1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-1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-1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-1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-1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-1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-1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-1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-1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-1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-1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-1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-1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-1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-1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-1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-1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-1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-1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-1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-1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-1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-1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-1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-1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-1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-1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-1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-1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-1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-1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-1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-1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-1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-1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-1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-1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-1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-1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-1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-1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-1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-1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-1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-1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-1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-1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-1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-1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-1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-1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-1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-1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-1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-1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-1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-1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-1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-1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-1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-1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-1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-1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-1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-1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-1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-1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-1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-1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-1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-1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-1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-1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-1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-1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-1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-1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-1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-1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-1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-1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-1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-1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-1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-1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-1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-1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-1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-1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-1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-1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-1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-1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-1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-1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-1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-1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-1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-1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-1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-1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-1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-1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-1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-1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-1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-1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-1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-1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-1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-1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-1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-1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-1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-1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-1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-1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-1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-1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-1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-1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-1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-1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-1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-1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-1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-1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-1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-1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-1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-1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-1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-1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-1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-1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-1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-1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-1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-1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-1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-1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-1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-1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-1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-1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-1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-1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-1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-1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-1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-1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-1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-1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-1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-1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-1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-1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-1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-1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-1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-1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-1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-1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-1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-1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-1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-1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-1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-1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-1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-1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-1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-1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-1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-1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-1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-1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-1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-1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-1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-1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-1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-1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-1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-1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-1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-1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-1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-1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-1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-1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-1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-1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-1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-1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-1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-1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-1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-1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-1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-1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-1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-1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-1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-1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-1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-1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-1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-1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-1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-1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-1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-1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-1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-1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-1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-1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-1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-1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-1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-1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-1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-1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-1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-1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-1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-1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-1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-1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-1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-1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-1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-1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-1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-1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-1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-1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-1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-1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-1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-1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-1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-1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-1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-1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-1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-1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-1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-1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-1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-1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-1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-1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-1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-1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-1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-1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-1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-1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-1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-1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-1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-1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-1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-1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-1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-1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-1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-1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-1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-1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-1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-1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-1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-1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-1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-1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-1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-1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-1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-1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-1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-1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-1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-1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-1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-1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-1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-1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-1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-1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-1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-1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-1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-1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-1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-1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-1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-1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-1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-1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-1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-1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-1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-1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-1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-1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-1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-1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-1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-1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-1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-1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-1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-1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-1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-1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-1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-1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-1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-1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-1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-1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-1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-1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-1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-1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-1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-1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-1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-1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-1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-1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-1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-1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-1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-1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-1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-1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-1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-1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-1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-1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-1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-1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-1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-1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-1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-1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-1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-1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-1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-1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-1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-1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-1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-1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-1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-1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-1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-1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-1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-1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-1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-1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-1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-1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-1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-1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-1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-1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-1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-1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-1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-1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-1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-1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-1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-1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-1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-1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-1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-1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-1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-1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-1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-1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-1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-1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-1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-1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-1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-1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-1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-1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-1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-1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-1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-1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-1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-1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-1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-1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-1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-1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-1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-1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-1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-1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-1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-1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-1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-1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-1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-1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-1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-1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-1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-1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-1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-1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-1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-1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-1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-1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-1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-1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-1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-1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-1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-1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-1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-1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-1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-1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-1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-1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-1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-1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-1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-1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-1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-1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-1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-1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-1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-1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-1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-1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-1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-1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-1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-1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-1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-1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-1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-1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-1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-1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-1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-1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-1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-1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-1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-1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-1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-1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-1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-1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-1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-1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-1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-1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-1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-1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-1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-1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-1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-1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-1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-1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-1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-1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-1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-1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-1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-1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-1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-1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-1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-1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-1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-1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-1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-1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-1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-1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-1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-1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-1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-1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-1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-1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-1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-1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-1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-1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-1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-1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-1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-1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-1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-1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-1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-1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-1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-1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-1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-1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-1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-1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-1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-1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-1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-1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-1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-1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-1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-1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-1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-1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-1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-1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-1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-1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-1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-1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-1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-1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-1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-1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-1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-1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-1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-1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-1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-1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-1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-1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-1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-1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-1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-1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-1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-1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-1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-1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-1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-1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-1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-1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-1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-1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-1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-1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-1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-1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-1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-1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-1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-1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-1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-1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-1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-1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-1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-1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-1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-1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-1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-1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-1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-1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-1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-1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-1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-1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-1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-1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-1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-1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-1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-1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-1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-1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-1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-1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-1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-1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-1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-1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-1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-1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-1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-1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-1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-1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-1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-1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-1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-1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-1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-1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-1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-1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-1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-1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-1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-1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-1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-1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-1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-1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-1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-1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-1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-1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-1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-1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-1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-1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-1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-1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-1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-1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-1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-1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-1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-1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-1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-1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-1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-1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-1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-1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-1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-1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-1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-1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-1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-1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-1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-1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-1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-1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-1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-1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-1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-1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-1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-1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-1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-1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-1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-1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-1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-1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-1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-1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-1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-1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-1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-1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-1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-1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-1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-1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-1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-1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-1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-1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-1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-1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-1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-1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-1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-1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-1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-1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-1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-1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-1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-1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-1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-1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-1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-1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-1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-1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-1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-1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-1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-1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-1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-1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-1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-1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-1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-1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-1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-1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-1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-1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-1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-1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-1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-1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-1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-1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-1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-1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-1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-1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-1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-1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-1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-1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-1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-1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-1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-1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-1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-1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-1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-1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-1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-1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-1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-1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-1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-1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-1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-1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-1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-1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-1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-1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-1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-1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-1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-1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-1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-1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-1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-1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-1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-1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-1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-1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-1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-1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-1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-1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-1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-1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-1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-1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-1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-1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-1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-1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-1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-1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-1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-1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-1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-1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-1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-1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-1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-1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-1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-1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-1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-1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-1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-1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-1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-1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-1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-1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-1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-1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-1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-1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-1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-1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-1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-1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-1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-1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-1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-1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-1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-1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-1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-1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-1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-1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-1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-1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-1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-1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-1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-1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-1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-1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-1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-1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-1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-1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-1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-1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-1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-1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-1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-1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-1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-1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-1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-1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-1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-1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-1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-1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-1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-1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-1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-1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-1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-1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-1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-1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-1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-1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-1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-1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-1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-1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-1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-1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-1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-1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-1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-1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-1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-1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-1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-1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-1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-1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-1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-1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-1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-1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-1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-1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-1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-1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-1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-1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-1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-1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-1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-1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-1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-1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-1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-1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-1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-1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-1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-1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-1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-1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-1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-1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-1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-1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-1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-1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-1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-1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-1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-1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-1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-1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-1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-1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-1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-1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-1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-1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-1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-1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-1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-1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-1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-1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-1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-1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-1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-1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-1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-1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-1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-1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-1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-1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-1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-1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-1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-1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-1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-1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-1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-1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-1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-1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-1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-1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-1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-1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-1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-1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-1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-1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-1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-1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-1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-1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-1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-1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-1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-1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-1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-1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-1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-1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-1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-1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-1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-1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-1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-1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-1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-1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-1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-1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-1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-1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-1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-1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-1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-1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-1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-1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-1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-1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-1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-1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-1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-1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-1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-1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-1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-1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-1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-1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-1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-1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-1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-1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-1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-1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-1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-1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-1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-1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-1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-1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-1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-1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-1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-1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-1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-1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-1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-1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-1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-1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-1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-1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-1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-1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-1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-1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-1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-1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-1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-1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-1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-1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-1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-1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-1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-1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-1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-1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-1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-1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-1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-1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-1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-1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-1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-1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-1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-1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-1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-1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-1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-1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-1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-1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-1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-1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-1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-1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-1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-1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-1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-1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-1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-1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-1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-1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-1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-1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-1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-1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-1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-1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-1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-1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-1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-1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-1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-1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-1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-1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-1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-1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-1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-1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-1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-1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-1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-1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-1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-1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-1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-1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-1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-1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-1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-1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-1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-1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-1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-1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-1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-1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-1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-1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-1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-1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-1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-1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-1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-1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-1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-1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-1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-1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-1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-1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-1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-1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-1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-1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-1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-1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-1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-1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-1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-1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-1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-1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-1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-1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-1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-1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-1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-1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-1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-1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-1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-1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-1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-1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-1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-1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-1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-1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-1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-1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-1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-1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-1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-1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-1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-1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-1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-1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-1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-1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-1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-1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-1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-1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-1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-1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-1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-1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-1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-1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-1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-1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-1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-1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-1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-1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-1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-1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-1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-1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-1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-1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-1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-1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-1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-1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-1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-1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-1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-1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-1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-1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-1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-1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-1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-1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-1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-1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-1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-1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-1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-1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-1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-1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-1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-1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-1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-1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-1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-1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-1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-1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-1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-1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-1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-1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-1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-1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-1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-1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-1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-1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-1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-1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-1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-1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-1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-1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-1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-1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-1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-1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-1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-1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-1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-1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-1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-1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-1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-1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-1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-1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-1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-1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-1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-1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-1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-1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-1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-1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-1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-1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-1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-1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-1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-1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-1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-1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-1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-1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-1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-1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-1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-1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-1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-1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-1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-1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-1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-1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-1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-1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-1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-1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-1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-1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-1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-1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-1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-1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-1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-1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-1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-1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-1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-1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-1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-1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-1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-1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-1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-1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-1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-1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-1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-1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-1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-1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-1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-1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-1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-1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-1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-1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-1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-1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-1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-1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-1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-1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-1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-1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-1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-1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-1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-1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-1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-1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-1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-1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-1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-1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-1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-1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-1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-1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-1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-1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-1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-1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-1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-1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-1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-1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-1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-1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-1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-1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-1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-1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-1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-1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-1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-1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-1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-1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-1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-1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-1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-1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-1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-1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-1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-1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-1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-1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-1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-1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-1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-1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-1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-1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-1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-1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-1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-1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-1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-1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-1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-1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-1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-1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-1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-1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-1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-1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-1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-1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-1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-1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-1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-1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-1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-1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-1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-1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-1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-1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-1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-1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-1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-1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-1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-1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-1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-1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-1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-1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-1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-1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-1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-1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-1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-1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-1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-1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-1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-1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-1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-1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-1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-1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-1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-1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-1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-1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-1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-1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-1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-1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-1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-1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-1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-1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-1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-1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-1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-1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-1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-1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-1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-1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-1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-1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-1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-1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-1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-1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-1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-1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-1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-1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-1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-1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-1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-1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-1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-1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-1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-1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-1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-1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-1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-1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-1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-1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-1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-1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-1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-1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-1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-1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-1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-1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-1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-1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-1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-1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-1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-1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-1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-1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-1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-1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-1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-1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-1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-1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-1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-1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-1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-1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-1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-1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-1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-1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-1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-1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-1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-1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-1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-1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-1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-1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-1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-1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-1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-1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-1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-1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-1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-1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-1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-1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-1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-1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-1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-1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-1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-1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-1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-1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-1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-1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-1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-1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-1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-1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-1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-1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-1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-1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-1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-1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-1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-1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-1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-1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-1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-1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-1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-1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-1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-1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-1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-1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-1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-1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-1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-1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-1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-1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-1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-1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-1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-1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-1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-1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-1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-1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-1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-1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-1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-1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-1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-1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-1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-1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-1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-1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-1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-1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-1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-1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-1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-1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-1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-1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-1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-1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-1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-1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-1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-1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-1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-1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-1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-1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-1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-1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-1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-1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-1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-1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-1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-1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-1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-1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-1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-1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-1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-1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-1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-1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-1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-1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-1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-1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-1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-1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-1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-1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-1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-1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-1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-1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-1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-1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-1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-1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-1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-1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-1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-1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-1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-1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-1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-1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-1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-1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-1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-1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-1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-1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-1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-1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-1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-1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-1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-1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-1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-1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-1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-1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-1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-1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-1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-1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-1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-1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-1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-1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-1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-1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-1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-1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-1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-1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-1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-1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-1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-1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-1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-1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-1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-1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-1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-1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-1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-1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-1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-1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-1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-1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-1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-1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-1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-1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-1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-1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-1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-1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-1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-1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-1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-1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-1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-1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-1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-1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-1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-1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-1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-1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-1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-1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-1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-1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-1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-1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-1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-1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-1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-1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-1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-1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-1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-1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-1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-1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-1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-1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-1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-1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-1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-1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-1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-1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-1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-1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-1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-1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-1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-1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-1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-1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-1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-1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-1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-1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-1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-1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-1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-1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-1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-1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-1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-1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-1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-1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-1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-1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-1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-1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-1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-1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-1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-1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-1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-1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-1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-1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-1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-1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-1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-1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-1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-1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-1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-1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-1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-1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-1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-1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-1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-1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-1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-1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-1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-1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-1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-1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-1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-1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-1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-1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-1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-1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-1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-1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-1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-1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-1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-1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-1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-1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-1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-1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-1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-1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-1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-1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-1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-1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-1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-1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-1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-1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-1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-1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-1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-1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-1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-1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-1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-1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-1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-1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-1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-1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-1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-1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-1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-1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-1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-1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-1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-1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-1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-1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-1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-1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-1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-1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-1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-1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-1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-1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-1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-1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-1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-1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-1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-1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-1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-1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-1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-1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-1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-1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-1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-1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-1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-1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-1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-1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-1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-1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-1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-1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-1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-1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-1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-1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-1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-1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-1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-1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-1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-1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-1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-1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-1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-1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-1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-1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-1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-1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-1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-1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-1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-1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-1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-1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-1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-1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-1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-1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-1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-1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-1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-1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-1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-1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-1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-1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-1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-1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-1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-1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-1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-1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-1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-1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-1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-1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-1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-1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-1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-1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-1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-1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-1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-1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-1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-1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-1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-1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-1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-1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-1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-1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-1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-1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-1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-1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-1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-1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-1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-1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-1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-1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-1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-1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-1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-1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-1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-1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-1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-1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-1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-1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-1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-1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-1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-1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-1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-1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-1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-1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-1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-1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-1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-1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-1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-1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-1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-1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-1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-1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-1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-1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-1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-1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-1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-1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-1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-1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-1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-1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-1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-1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-1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-1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-1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-1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-1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-1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-1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-1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-1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-1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-1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-1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-1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-1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-1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-1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-1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-1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-1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-1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-1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-1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-1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-1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-1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-1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-1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-1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-1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-1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-1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-1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-1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-1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-1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-1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-1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-1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-1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-1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-1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-1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-1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-1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-1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-1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-1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-1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-1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-1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-1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-1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-1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-1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-1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-1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-1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-1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-1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-1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-1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-1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-1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-1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-1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-1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-1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-1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-1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-1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-1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-1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-1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-1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-1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-1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-1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-1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-1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-1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-1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-1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-1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-1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-1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-1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-1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-1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-1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-1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-1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-1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-1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-1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-1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-1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-1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-1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-1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-1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-1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-1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-1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-1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-1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-1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-1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-1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-1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-1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-1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-1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-1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-1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-1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-1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-1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-1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-1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-1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-1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-1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-1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-1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-1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-1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-1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-1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-1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-1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-1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-1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-1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-1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-1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-1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-1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-1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-1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-1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-1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-1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-1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-1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-1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-1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-1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-1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-1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-1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-1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-1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-1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-1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-1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-1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-1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-1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-1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-1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-1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-1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-1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-1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-1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-1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-1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-1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-1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-1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-1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-1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-1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-1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-1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-1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-1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-1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-1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-1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-1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-1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-1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-1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-1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-1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-1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-1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-1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-1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-1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-1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-1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-1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-1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-1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-1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-1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-1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-1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-1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-1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-1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-1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-1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-1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-1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-1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-1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-1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-1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-1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-1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-1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-1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-1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-1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-1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-1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-1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-1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-1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-1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-1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-1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-1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-1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-1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-1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-1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-1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-1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-1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-1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-1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-1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-1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-1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-1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-1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-1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-1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-1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-1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-1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-1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-1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-1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-1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-1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-1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-1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-1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-1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-1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-1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-1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-1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-1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-1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-1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-1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-1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-1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-1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-1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-1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-1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-1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-1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-1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-1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-1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-1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-1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-1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-1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-1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-1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-1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-1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-1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-1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-1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-1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-1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-1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-1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-1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-1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-1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-1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-1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-1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-1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-1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-1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-1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-1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-1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-1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-1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-1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-1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-1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-1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-1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-1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-1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-1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-1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-1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-1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-1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-1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-1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-1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-1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-1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-1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-1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-1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-1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-1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-1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-1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-1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-1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-1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-1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-1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-1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-1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-1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-1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-1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-1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-1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-1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-1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-1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-1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-1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-1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-1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-1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-1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-1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-1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-1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-1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-1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-1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-1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-1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-1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-1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-1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-1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-1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-1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-1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-1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-1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-1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-1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-1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-1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-1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-1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-1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-1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-1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-1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-1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-1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-1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-1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-1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-1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-1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-1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-1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-1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-1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-1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-1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-1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-1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-1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-1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-1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-1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-1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-1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-1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-1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-1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-1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-1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-1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-1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-1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-1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-1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-1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-1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-1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-1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-1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-1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-1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-1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-1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-1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-1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-1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-1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-1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-1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-1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-1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-1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-1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-1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-1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-1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-1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-1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-1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-1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-1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-1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-1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-1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-1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-1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-1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-1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-1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-1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-1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-1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-1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-1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-1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-1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-1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-1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-1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-1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-1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-1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-1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-1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-1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-1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-1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-1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-1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-1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-1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-1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-1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-1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-1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-1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-1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-1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-1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-1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-1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-1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-1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-1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-1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-1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-1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-1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-1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-1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-1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-1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-1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-1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-1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-1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-1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-1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-1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-1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-1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-1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-1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-1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-1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-1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-1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-1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-1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-1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-1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-1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-1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-1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-1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-1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-1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-1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-1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-1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-1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-1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-1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-1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-1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-1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-1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-1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-1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-1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-1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-1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-1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-1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-1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-1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-1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-1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-1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-1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-1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-1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-1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-1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-1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-1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-1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-1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-1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-1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-1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-1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-1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-1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-1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-1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-1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-1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-1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-1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-1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-1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-1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-1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-1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-1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-1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-1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-1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-1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-1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-1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-1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-1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-1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-1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-1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-1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-1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-1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-1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-1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-1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-1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-1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-1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-1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-1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-1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-1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-1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-1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-1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-1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-1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-1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-1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-1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-1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-1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-1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-1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-1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-1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-1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-1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-1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-1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-1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-1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-1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-1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-1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-1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-1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-1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-1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-1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-1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-1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-1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-1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-1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-1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-1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-1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-1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-1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-1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-1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-1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-1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-1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-1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-1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-1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-1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-1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-1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-1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-1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-1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-1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-1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-1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-1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-1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-1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-1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-1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-1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-1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-1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-1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-1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-1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-1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-1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-1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-1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-1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-1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-1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-1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-1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-1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-1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-1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-1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-1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-1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-1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-1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-1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-1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-1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-1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-1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-1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-1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-1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-1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-1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-1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-1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-1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-1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-1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-1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-1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-1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-1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-1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-1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-1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-1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-1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-1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-1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-1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-1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-1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-1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-1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-1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-1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-1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-1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-1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-1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-1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-1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-1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-1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-1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-1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-1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-1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-1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-1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-1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-1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-1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-1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-1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-1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-1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-1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-1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-1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-1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-1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-1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-1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-1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-1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-1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-1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-1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-1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-1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-1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-1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-1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-1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-1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-1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-1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-1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-1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-1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-1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-1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-1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-1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-1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-1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-1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-1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-1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-1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-1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-1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-1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-1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-1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-1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-1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-1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-1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-1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-1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-1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-1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-1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-1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-1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-1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-1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-1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-1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-1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-1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-1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-1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-1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-1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-1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-1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-1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-1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-1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-1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-1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-1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-1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-1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-1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-1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-1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-1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-1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-1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-1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-1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-1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-1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-1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-1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-1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-1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-1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-1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-1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-1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-1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-1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-1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-1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-1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-1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-1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-1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-1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-1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-1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-1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-1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-1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-1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-1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-1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-1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-1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-1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-1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-1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-1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-1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-1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-1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-1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-1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-1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-1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-1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-1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-1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-1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-1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-1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-1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-1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-1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-1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-1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-1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-1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-1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-1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-1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-1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-1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-1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-1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-1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-1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-1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-1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-1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-1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-1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-1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-1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-1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-1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-1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-1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-1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-1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-1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-1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-1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-1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-1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-1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-1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-1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-1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-1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-1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-1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-1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-1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-1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-1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-1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-1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-1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-1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-1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-1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-1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-1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-1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-1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-1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-1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-1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-1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-1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-1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-1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-1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-1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-1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-1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-1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-1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-1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-1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-1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-1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-1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-1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-1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-1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-1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-1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-1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-1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-1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-1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-1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-1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-1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-1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-1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-1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-1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-1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-1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-1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-1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-1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-1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-1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-1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-1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-1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-1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-1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-1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-1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-1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-1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-1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-1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-1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-1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-1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-1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-1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-1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-1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-1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-1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-1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-1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-1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-1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-1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-1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-1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-1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-1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-1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-1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-1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-1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-1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-1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-1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-1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-1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-1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-1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-1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-1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-1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-1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-1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-1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-1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-1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-1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-1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-1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-1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-1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-1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-1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-1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-1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-1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-1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-1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-1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-1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-1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-1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-1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-1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-1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-1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-1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-1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-1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-1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-1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-1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-1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-1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-1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-1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-1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-1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-1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-1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-1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-1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-1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-1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-1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-1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-1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-1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-1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-1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-1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-1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-1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-1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-1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-1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-1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-1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-1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-1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-1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-1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-1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-1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-1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-1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-1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-1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-1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-1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-1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-1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-1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-1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-1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-1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-1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-1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-1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-1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-1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-1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-1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-1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-1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-1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-1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-1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-1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-1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-1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-1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-1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-1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-1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-1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-1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-1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-1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-1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-1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-1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-1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-1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-1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-1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-1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-1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-1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-1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-1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-1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-1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-1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-1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-1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-1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-1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-1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-1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-1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-1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-1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-1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-1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-1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-1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-1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-1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-1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-1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-1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-1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-1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-1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-1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-1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-1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-1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-1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-1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-1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-1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-1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-1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-1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-1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-1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-1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-1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-1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-1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-1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-1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-1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-1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-1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-1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-1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-1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-1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-1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-1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-1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-1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-1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-1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-1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-1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-1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-1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-1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-1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-1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-1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-1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-1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-1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-1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-1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-1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-1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-1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-1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-1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-1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-1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-1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-1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-1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-1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-1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-1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-1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-1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-1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-1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-1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-1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-1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-1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-1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-1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-1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-1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-1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-1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-1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-1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-1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-1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-1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-1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-1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-1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-1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-1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-1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-1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-1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-1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-1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-1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-1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-1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-1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-1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-1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-1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-1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-1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-1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-1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-1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-1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-1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-1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-1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-1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-1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-1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-1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-1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-1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-1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-1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-1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-1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-1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-1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-1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-1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-1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-1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-1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-1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-1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-1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-1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-1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-1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-1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-1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-1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-1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-1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-1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-1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-1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-1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-1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-1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-1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-1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-1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-1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-1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-1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-1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-1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-1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-1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-1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-1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-1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-1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-1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-1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-1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-1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-1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-1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-1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-1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-1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-1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-1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-1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-1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-1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-1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-1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-1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-1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-1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-1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-1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-1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-1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-1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-1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-1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-1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-1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-1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-1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-1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-1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-1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-1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-1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-1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-1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-1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-1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-1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-1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-1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-1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-1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-1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-1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-1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-1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-1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-1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-1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-1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-1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-1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-1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-1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-1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-1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-1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-1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-1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-1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-1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-1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-1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-1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-1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-1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-1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-1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-1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-1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-1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-1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-1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-1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-1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-1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-1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-1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-1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-1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-1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-1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-1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-1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-1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-1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-1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-1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-1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-1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-1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-1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-1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-1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-1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-1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-1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-1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-1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-1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-1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-1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-1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-1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-1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-1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-1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-1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-1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-1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-1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-1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-1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-1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-1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-1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-1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-1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-1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-1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-1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-1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-1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-1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-1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-1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-1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-1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-1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-1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-1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-1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-1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-1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-1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-1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-1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-1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-1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-1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-1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-1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-1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-1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-1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-1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-1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-1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-1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-1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-1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-1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-1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-1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-1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-1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-1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-1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-1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-1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-1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-1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-1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-1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-1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-1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-1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-1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-1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-1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-1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-1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-1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-1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-1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-1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-1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-1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-1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-1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-1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-1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-1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-1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-1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-1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-1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-1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-1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-1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-1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-1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-1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-1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-1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-1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-1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-1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-1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-1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-1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-1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-1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-1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-1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-1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-1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-1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-1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-1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-1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-1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-1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-1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-1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-1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-1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-1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-1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-1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-1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-1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-1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-1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-1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-1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-1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-1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-1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-1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-1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-1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-1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-1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-1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-1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-1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-1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-1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-1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-1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-1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-1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-1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-1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-1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-1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-1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-1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-1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-1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-1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-1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-1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-1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-1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-1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-1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-1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-1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-1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-1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-1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-1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-1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-1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-1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-1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-1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-1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-1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-1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-1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-1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-1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-1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-1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-1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-1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-1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-1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-1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-1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-1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-1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-1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-1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-1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-1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-1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-1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-1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-1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-1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-1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-1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-1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-1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-1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-1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-1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-1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-1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-1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-1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-1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-1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-1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-1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-1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-1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-1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-1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-1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-1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-1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-1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-1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-1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-1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-1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-1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-1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-1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-1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-1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-1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-1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-1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-1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-1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-1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-1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-1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-1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-1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-1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-1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-1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-1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-1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-1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-1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-1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-1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-1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-1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-1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-1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-1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-1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-1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-1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-1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-1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-1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-1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-1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-1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-1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-1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-1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-1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-1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-1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-1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-1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-1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-1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-1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-1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-1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-1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-1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-1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-1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-1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-1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-1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-1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-1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-1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-1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-1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-1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-1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-1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-1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-1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-1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-1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-1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-1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-1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-1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-1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-1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-1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-1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-1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-1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-1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-1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-1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-1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-1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-1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-1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-1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-1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-1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-1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-1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-1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-1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-1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-1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-1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-1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-1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-1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-1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-1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-1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-1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-1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-1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-1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-1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-1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-1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-1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-1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-1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-1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-1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-1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-1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-1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-1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-1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-1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-1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-1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-1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-1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-1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-1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-1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-1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-1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-1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-1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-1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-1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-1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-1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-1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-1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-1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-1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-1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-1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-1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-1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-1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-1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-1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-1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-1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-1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-1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-1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-1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-1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-1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-1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-1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-1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-1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-1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-1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-1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-1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-1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-1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-1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-1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-1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-1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-1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-1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-1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-1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-1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-1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-1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-1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-1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-1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-1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-1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-1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-1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-1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-1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-1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-1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-1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-1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-1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-1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-1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-1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-1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-1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-1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-1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-1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-1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-1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-1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-1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-1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-1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-1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-1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-1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-1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-1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-1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-1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-1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-1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-1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-1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-1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-1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-1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-1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-1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-1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-1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-1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-1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-1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-1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-1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-1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-1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-1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-1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-1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-1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-1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-1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-1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-1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-1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-1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-1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-1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-1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-1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-1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-1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-1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-1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-1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-1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-1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-1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-1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-1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-1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-1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-1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-1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-1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-1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-1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-1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-1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-1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-1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-1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-1</v>
          </cell>
        </row>
        <row r="5408">
          <cell r="A5408" t="str">
            <v>2025/08/15 17.50.02.000</v>
          </cell>
          <cell r="B5408">
            <v>0</v>
          </cell>
          <cell r="C5408">
            <v>0</v>
          </cell>
          <cell r="D5408">
            <v>-1</v>
          </cell>
        </row>
        <row r="5409">
          <cell r="A5409" t="str">
            <v>2025/08/15 17.50.03.000</v>
          </cell>
          <cell r="B5409">
            <v>0</v>
          </cell>
          <cell r="C5409">
            <v>0</v>
          </cell>
          <cell r="D5409">
            <v>-1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-1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-1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-1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-1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-1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-1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-1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-1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-1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-1</v>
          </cell>
        </row>
        <row r="5420">
          <cell r="A5420" t="str">
            <v>2025/08/15 17.50.14.000</v>
          </cell>
          <cell r="B5420">
            <v>0</v>
          </cell>
          <cell r="C5420">
            <v>0</v>
          </cell>
          <cell r="D5420">
            <v>-1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-1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-1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-1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-1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-1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-1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-1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-1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-1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-1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-1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-1</v>
          </cell>
        </row>
        <row r="5433">
          <cell r="A5433" t="str">
            <v>2025/08/15 17.50.27.000</v>
          </cell>
          <cell r="B5433">
            <v>0</v>
          </cell>
          <cell r="C5433">
            <v>0</v>
          </cell>
          <cell r="D5433">
            <v>-1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-1</v>
          </cell>
        </row>
        <row r="5435">
          <cell r="A5435" t="str">
            <v>2025/08/15 17.50.29.000</v>
          </cell>
          <cell r="B5435">
            <v>0</v>
          </cell>
          <cell r="C5435">
            <v>0</v>
          </cell>
          <cell r="D5435">
            <v>-1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-1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-1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-1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-1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-1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-1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-1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-1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-1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-1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-1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-1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-1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-1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-1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-1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-1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-1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-1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-1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-1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-1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-1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-1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-1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-1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-1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-1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-1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-1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-1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-1</v>
          </cell>
        </row>
        <row r="5468">
          <cell r="A5468" t="str">
            <v>2025/08/15 17.51.02.000</v>
          </cell>
          <cell r="B5468">
            <v>0</v>
          </cell>
          <cell r="C5468">
            <v>0</v>
          </cell>
          <cell r="D5468">
            <v>-1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-1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-1</v>
          </cell>
        </row>
        <row r="5471">
          <cell r="A5471" t="str">
            <v>2025/08/15 17.51.05.000</v>
          </cell>
          <cell r="B5471">
            <v>0</v>
          </cell>
          <cell r="C5471">
            <v>0</v>
          </cell>
          <cell r="D5471">
            <v>-1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-1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-1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-1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-1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-1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-1</v>
          </cell>
        </row>
        <row r="5478">
          <cell r="A5478" t="str">
            <v>2025/08/15 17.51.12.000</v>
          </cell>
          <cell r="B5478">
            <v>0</v>
          </cell>
          <cell r="C5478">
            <v>0</v>
          </cell>
          <cell r="D5478">
            <v>-1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-1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-1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-1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-1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-1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-1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-1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-1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-1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-1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-1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-1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-1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-1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-1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-1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-1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-1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-1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-1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-1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-1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-1</v>
          </cell>
        </row>
        <row r="5502">
          <cell r="A5502" t="str">
            <v>2025/08/15 17.51.36.000</v>
          </cell>
          <cell r="B5502">
            <v>0</v>
          </cell>
          <cell r="C5502">
            <v>0</v>
          </cell>
          <cell r="D5502">
            <v>-1</v>
          </cell>
        </row>
        <row r="5503">
          <cell r="A5503" t="str">
            <v>2025/08/15 17.51.37.000</v>
          </cell>
          <cell r="B5503">
            <v>0</v>
          </cell>
          <cell r="C5503">
            <v>0</v>
          </cell>
          <cell r="D5503">
            <v>-1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-1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-1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-1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-1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-1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-1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-1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-1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-1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-1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-1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-1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-1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-1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-1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-1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-1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-1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-1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-1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-1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-1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-1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-1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-1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-1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-1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-1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-1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-1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-1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-1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-1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-1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-1</v>
          </cell>
        </row>
        <row r="5539">
          <cell r="A5539" t="str">
            <v>2025/08/15 17.52.13.000</v>
          </cell>
          <cell r="B5539">
            <v>0</v>
          </cell>
          <cell r="C5539">
            <v>0</v>
          </cell>
          <cell r="D5539">
            <v>-1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-1</v>
          </cell>
        </row>
        <row r="5541">
          <cell r="A5541" t="str">
            <v>2025/08/15 17.52.15.000</v>
          </cell>
          <cell r="B5541">
            <v>0</v>
          </cell>
          <cell r="C5541">
            <v>0</v>
          </cell>
          <cell r="D5541">
            <v>-1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-1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-1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-1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-1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-1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-1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-1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-1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-1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-1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-1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-1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-1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-1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-1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-1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-1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-1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-1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-1</v>
          </cell>
        </row>
        <row r="5562">
          <cell r="A5562" t="str">
            <v>2025/08/15 17.52.36.000</v>
          </cell>
          <cell r="B5562">
            <v>0</v>
          </cell>
          <cell r="C5562">
            <v>0</v>
          </cell>
          <cell r="D5562">
            <v>-1</v>
          </cell>
        </row>
        <row r="5563">
          <cell r="A5563" t="str">
            <v>2025/08/15 17.52.37.000</v>
          </cell>
          <cell r="B5563">
            <v>0</v>
          </cell>
          <cell r="C5563">
            <v>0</v>
          </cell>
          <cell r="D5563">
            <v>-1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-1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-1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-1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-1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-1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-1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-1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-1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-1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-1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-1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-1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-1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-1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-1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-1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-1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-1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-1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-1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-1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-1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-1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-1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-1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-1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-1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-1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-1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-1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-1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-1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-1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-1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-1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-1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-1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-1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-1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-1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-1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-1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-1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-1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-1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-1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-1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-1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-1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-1</v>
          </cell>
        </row>
        <row r="5614">
          <cell r="A5614" t="str">
            <v>2025/08/15 17.53.28.000</v>
          </cell>
          <cell r="B5614">
            <v>0</v>
          </cell>
          <cell r="C5614">
            <v>0</v>
          </cell>
          <cell r="D5614">
            <v>-1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-1</v>
          </cell>
        </row>
        <row r="5616">
          <cell r="A5616" t="str">
            <v>2025/08/15 17.53.30.000</v>
          </cell>
          <cell r="B5616">
            <v>0</v>
          </cell>
          <cell r="C5616">
            <v>0</v>
          </cell>
          <cell r="D5616">
            <v>-1</v>
          </cell>
        </row>
        <row r="5617">
          <cell r="A5617" t="str">
            <v>2025/08/15 17.53.31.000</v>
          </cell>
          <cell r="B5617">
            <v>0</v>
          </cell>
          <cell r="C5617">
            <v>0</v>
          </cell>
          <cell r="D5617">
            <v>-1</v>
          </cell>
        </row>
        <row r="5618">
          <cell r="A5618" t="str">
            <v>2025/08/15 17.53.32.000</v>
          </cell>
          <cell r="B5618">
            <v>0</v>
          </cell>
          <cell r="C5618">
            <v>0</v>
          </cell>
          <cell r="D5618">
            <v>-1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-1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-1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-1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-1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-1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-1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-1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-1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-1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-1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-1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-1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-1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-1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-1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-1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-1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-1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-1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-1</v>
          </cell>
        </row>
        <row r="5639">
          <cell r="A5639" t="str">
            <v>2025/08/15 17.53.53.000</v>
          </cell>
          <cell r="B5639">
            <v>0</v>
          </cell>
          <cell r="C5639">
            <v>0</v>
          </cell>
          <cell r="D5639">
            <v>-1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-1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-1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-1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-1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-1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-1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-1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-1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-1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-1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-1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-1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-1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-1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-1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-1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-1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-1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-1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-1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-1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-1</v>
          </cell>
        </row>
        <row r="5662">
          <cell r="A5662" t="str">
            <v>2025/08/15 17.54.16.000</v>
          </cell>
          <cell r="B5662">
            <v>0.2</v>
          </cell>
          <cell r="C5662">
            <v>0</v>
          </cell>
          <cell r="D5662">
            <v>-0.8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-1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-1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-1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-1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-1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-1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-1</v>
          </cell>
        </row>
        <row r="5670">
          <cell r="A5670" t="str">
            <v>2025/08/15 17.54.24.000</v>
          </cell>
          <cell r="B5670">
            <v>-0.2</v>
          </cell>
          <cell r="C5670">
            <v>0</v>
          </cell>
          <cell r="D5670">
            <v>-1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-1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-1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-1</v>
          </cell>
        </row>
        <row r="5674">
          <cell r="A5674" t="str">
            <v>2025/08/15 17.54.28.000</v>
          </cell>
          <cell r="B5674">
            <v>-0.2</v>
          </cell>
          <cell r="C5674">
            <v>0</v>
          </cell>
          <cell r="D5674">
            <v>-1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-1</v>
          </cell>
        </row>
        <row r="5676">
          <cell r="A5676" t="str">
            <v>2025/08/15 17.54.30.000</v>
          </cell>
          <cell r="B5676">
            <v>0.2</v>
          </cell>
          <cell r="C5676">
            <v>0</v>
          </cell>
          <cell r="D5676">
            <v>-1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-1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-1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-1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-1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-1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-1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-1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-1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-1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-1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-1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-1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-0.8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-1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-1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-1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-1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-1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-1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-1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-1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-1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-1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-1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-1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-1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-1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-1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-1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-1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-1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-1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-1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-1.6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-1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-1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-1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-1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-1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-1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-1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-1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-1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-1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-1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-1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-1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-1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-1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-1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-1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-1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-1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-1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-1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-1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-1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-1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-1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-1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-1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-1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-1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-1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-1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-1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-1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-1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-1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-1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-1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-1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-1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-1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-1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-1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-1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-1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-1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-1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-1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-1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-1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-1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-1</v>
          </cell>
        </row>
        <row r="5762">
          <cell r="A5762" t="str">
            <v>2025/08/15 17.55.56.000</v>
          </cell>
          <cell r="B5762">
            <v>0</v>
          </cell>
          <cell r="C5762">
            <v>0</v>
          </cell>
          <cell r="D5762">
            <v>-1</v>
          </cell>
        </row>
        <row r="5763">
          <cell r="A5763" t="str">
            <v>2025/08/15 17.55.57.000</v>
          </cell>
          <cell r="B5763">
            <v>0</v>
          </cell>
          <cell r="C5763">
            <v>0</v>
          </cell>
          <cell r="D5763">
            <v>-1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-1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-1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-1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-1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-1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-1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-1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-1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-1</v>
          </cell>
        </row>
        <row r="5773">
          <cell r="A5773" t="str">
            <v>2025/08/15 17.56.07.000</v>
          </cell>
          <cell r="B5773">
            <v>0</v>
          </cell>
          <cell r="C5773">
            <v>0</v>
          </cell>
          <cell r="D5773">
            <v>-1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-1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-1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-1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-1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-1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-1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-1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-1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-1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-1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-1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-1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-1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-1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-1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-1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-1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-1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-1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-1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-1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-1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-1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-1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-1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-1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-1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-1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-1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-1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-1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-1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-1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-1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-1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-1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-1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-1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-1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-1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-1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-1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-1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-1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-1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-1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-1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-1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-1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-1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-1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-1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-1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-1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-1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-1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-1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-1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-1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-1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-1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-1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-1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-1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-1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-1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-1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-1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-1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-1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-1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-1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-1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-1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-1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-1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-1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-1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-1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-1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-1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-1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-1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-1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-1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-1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-1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-1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-1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-1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-1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-1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-1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-1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-1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-1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-1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-1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-1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-1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-1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-1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-1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-1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-1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-1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-1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-1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-1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-1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-1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-1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-1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-1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-1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-1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-1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-1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-1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-1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-1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-1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-1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-1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-1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-1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-1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-1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-1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-1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-1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-1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-1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-1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-1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-1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-1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-1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-1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-1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-1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-1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-1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-1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-1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-1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-1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-1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-1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-1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-1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-1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-1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-1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-1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-1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-1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-1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-1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-1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-1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-1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-1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-1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-1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-1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-1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-1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-1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-1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-1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-1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-1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-1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-1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-1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-1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-1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-1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-1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-1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-1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-1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-1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-1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-1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-1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-1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-1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-1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-1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-1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-1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-1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-1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-1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-1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-1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-1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-1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-1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-1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-1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-1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-1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-1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-1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-1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-1</v>
          </cell>
        </row>
        <row r="5983">
          <cell r="A5983" t="str">
            <v>2025/08/15 17.59.37.000</v>
          </cell>
          <cell r="B5983">
            <v>0</v>
          </cell>
          <cell r="C5983">
            <v>0</v>
          </cell>
          <cell r="D5983">
            <v>-1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-1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-1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-1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-1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-1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-1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-1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-1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-1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-1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-1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-1</v>
          </cell>
        </row>
        <row r="5996">
          <cell r="A5996" t="str">
            <v>2025/08/15 17.59.50.000</v>
          </cell>
          <cell r="B5996">
            <v>0</v>
          </cell>
          <cell r="C5996">
            <v>0</v>
          </cell>
          <cell r="D5996">
            <v>-1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-1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-1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-1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-1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-1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-1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-1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-1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-1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-1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-1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-1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-1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-1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-1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-1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-1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-1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-1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-1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-1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-1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-1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-1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-1</v>
          </cell>
        </row>
        <row r="6022">
          <cell r="A6022" t="str">
            <v>2025/08/15 18.00.16.000</v>
          </cell>
          <cell r="B6022">
            <v>0</v>
          </cell>
          <cell r="C6022">
            <v>0</v>
          </cell>
          <cell r="D6022">
            <v>-1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-1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-1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-1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-1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-1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-1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-1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-1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-1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-1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-1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-1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-1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-1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-1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-1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-1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-1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-1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-1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-1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-1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-1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-1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-1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-1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-1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-1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-1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-1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-1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-1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-1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-1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-1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-1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-1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-1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-1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-1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-1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-1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-1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-1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-1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-1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-1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-1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-1</v>
          </cell>
        </row>
        <row r="6072">
          <cell r="A6072" t="str">
            <v>2025/08/15 18.01.06.000</v>
          </cell>
          <cell r="B6072">
            <v>0</v>
          </cell>
          <cell r="C6072">
            <v>0</v>
          </cell>
          <cell r="D6072">
            <v>-1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-1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-1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-1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-1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-1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-1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-1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-1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-1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-1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-1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-1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-1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-1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-1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-1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-1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-1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-1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-1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-1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-1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-1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-1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-1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-1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-1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-1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-1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-1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-1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-1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-1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-1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-1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-1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-1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-1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-1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-1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-1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-1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-1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-1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-1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-1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-1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-1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-1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-1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-1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-1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-1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-1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-1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-1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-1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-1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-1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-1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-1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-1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-1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-1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-1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-1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-1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-1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-1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-1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-1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-1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-1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-1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-1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-1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-1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-1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-1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-1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-1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-1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-1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-1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-1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-1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-1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-1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-1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-1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-1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-1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-1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-1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-1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-1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-1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-1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-1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-1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-1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-1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-1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-1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-1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-1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-1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-1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-1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-1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-1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-1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-1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-1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-1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-1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-1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-1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-1</v>
          </cell>
        </row>
        <row r="6192">
          <cell r="A6192" t="str">
            <v>2025/08/15 18.03.06.000</v>
          </cell>
          <cell r="B6192">
            <v>-0.2</v>
          </cell>
          <cell r="C6192">
            <v>-0.4</v>
          </cell>
          <cell r="D6192">
            <v>-0.2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-1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-0.8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-1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-1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-1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-1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-1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-1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-1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-1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-1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-1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-1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-1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-1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-1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-1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-1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-1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-1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-1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-1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-1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-1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-1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-1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-1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-1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-1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-1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-1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-1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-1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-1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-1</v>
          </cell>
        </row>
        <row r="6228">
          <cell r="A6228" t="str">
            <v>2025/08/15 18.03.42.000</v>
          </cell>
          <cell r="B6228">
            <v>0.2</v>
          </cell>
          <cell r="C6228">
            <v>0</v>
          </cell>
          <cell r="D6228">
            <v>-1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-1</v>
          </cell>
        </row>
        <row r="6230">
          <cell r="A6230" t="str">
            <v>2025/08/15 18.03.44.000</v>
          </cell>
          <cell r="B6230">
            <v>0</v>
          </cell>
          <cell r="C6230">
            <v>0.2</v>
          </cell>
          <cell r="D6230">
            <v>-0.8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-1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-1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-1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-1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-1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-1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-1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-1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-1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-1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-1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-1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-1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-1</v>
          </cell>
        </row>
        <row r="6245">
          <cell r="A6245" t="str">
            <v>2025/08/15 18.03.59.000</v>
          </cell>
          <cell r="B6245">
            <v>0.2</v>
          </cell>
          <cell r="C6245">
            <v>0</v>
          </cell>
          <cell r="D6245">
            <v>-1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-0.8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-1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-1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-1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-1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-1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-1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-1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-1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-1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-1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-1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-1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-1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-1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-1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-1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-1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-1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-1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-1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-1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-1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-1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-1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-1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-1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-1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-1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-1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-1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-1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-1</v>
          </cell>
        </row>
        <row r="6279">
          <cell r="A6279" t="str">
            <v>2025/08/15 18.04.33.000</v>
          </cell>
          <cell r="B6279">
            <v>0.6</v>
          </cell>
          <cell r="C6279">
            <v>0</v>
          </cell>
          <cell r="D6279">
            <v>-1</v>
          </cell>
        </row>
        <row r="6280">
          <cell r="A6280" t="str">
            <v>2025/08/15 18.04.34.000</v>
          </cell>
          <cell r="B6280">
            <v>0</v>
          </cell>
          <cell r="C6280">
            <v>0</v>
          </cell>
          <cell r="D6280">
            <v>-1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-1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-1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-1.4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-1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-1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-1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-1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-1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-1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-1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-1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-1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-1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-1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-1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-1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-1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-1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-1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-1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-1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-1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-1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-1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-1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-1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-1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-1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-1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-1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-1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-1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-1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-1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-1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-1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-1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-1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-1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-1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-1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-1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-1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-1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-1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-1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-1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-1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-1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-1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-1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-1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-1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-1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-1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-1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-1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-1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-1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-1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-1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-1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-1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-1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-1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-1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-1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-1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-1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-1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-1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-1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-1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-1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-1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-1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-1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-1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-1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-1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-1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-1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-1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-1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-1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-1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-1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-1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-1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-1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-1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-1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-1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-1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-1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-1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-1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-1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-1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-1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-1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-1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-1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-1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-1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-1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-1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-1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-1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-1</v>
          </cell>
        </row>
        <row r="6391">
          <cell r="A6391" t="str">
            <v>2025/08/15 18.06.25.000</v>
          </cell>
          <cell r="B6391">
            <v>0</v>
          </cell>
          <cell r="C6391">
            <v>0</v>
          </cell>
          <cell r="D6391">
            <v>-1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-1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-1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-1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-1</v>
          </cell>
        </row>
        <row r="6396">
          <cell r="A6396" t="str">
            <v>2025/08/15 18.06.30.000</v>
          </cell>
          <cell r="B6396">
            <v>0</v>
          </cell>
          <cell r="C6396">
            <v>0</v>
          </cell>
          <cell r="D6396">
            <v>-1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-1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-1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-1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-1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-1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-1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-1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-1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-1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-1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-1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-1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-1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-1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-1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-1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-1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-1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-1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-1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-1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-1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-1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-1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-1</v>
          </cell>
        </row>
        <row r="6422">
          <cell r="A6422" t="str">
            <v>2025/08/15 18.06.56.000</v>
          </cell>
          <cell r="B6422">
            <v>0</v>
          </cell>
          <cell r="C6422">
            <v>0</v>
          </cell>
          <cell r="D6422">
            <v>-1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-1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-1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-1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-1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-1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-1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-1</v>
          </cell>
        </row>
        <row r="6430">
          <cell r="A6430" t="str">
            <v>2025/08/15 18.07.04.000</v>
          </cell>
          <cell r="B6430">
            <v>0</v>
          </cell>
          <cell r="C6430">
            <v>0</v>
          </cell>
          <cell r="D6430">
            <v>-1</v>
          </cell>
        </row>
        <row r="6431">
          <cell r="A6431" t="str">
            <v>2025/08/15 18.07.05.000</v>
          </cell>
          <cell r="B6431">
            <v>0</v>
          </cell>
          <cell r="C6431">
            <v>0</v>
          </cell>
          <cell r="D6431">
            <v>-1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-1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-1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-1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-1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-1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-1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-1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-1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-1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-1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-1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-1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-1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-1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-1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-1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-1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-1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-1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-1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-1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-1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-1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-1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-1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-1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-1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-1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-1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-1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-1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-1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-1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-1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-1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-1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-1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-1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-1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-1</v>
          </cell>
        </row>
        <row r="6472">
          <cell r="A6472" t="str">
            <v>2025/08/15 18.07.46.000</v>
          </cell>
          <cell r="B6472">
            <v>0</v>
          </cell>
          <cell r="C6472">
            <v>0</v>
          </cell>
          <cell r="D6472">
            <v>-1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-1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-1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-1</v>
          </cell>
        </row>
        <row r="6476">
          <cell r="A6476" t="str">
            <v>2025/08/15 18.07.50.000</v>
          </cell>
          <cell r="B6476">
            <v>0</v>
          </cell>
          <cell r="C6476">
            <v>0</v>
          </cell>
          <cell r="D6476">
            <v>-1.4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-1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-1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-1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-1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-1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-1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-1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-1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-1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-1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-1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-1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-1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-1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-1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-1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-1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-1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-1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-1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-1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-1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-1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-1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-1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-1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-1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-1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-1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-1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-1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-1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-1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-1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-1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-1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-1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-1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-1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-1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-1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-1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-1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-1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-1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-1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-1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-1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-1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-1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-1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-1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-1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-1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-1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-1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-1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-1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-1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-1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-1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-1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-1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-1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-1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-1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-1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-1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-1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-1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-1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-1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-1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-1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-1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-1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-1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-1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-1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-1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-1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-1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-1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-1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-1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-1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-1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-1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-1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-1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-1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-1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-1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-1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-1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-1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-1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-1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-1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-1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-1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-1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-1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-1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-1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-1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-1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-1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-1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-1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-1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-1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-1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-1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-1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-1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-1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-1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-1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-1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-1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-1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-1</v>
          </cell>
        </row>
        <row r="6600">
          <cell r="A6600" t="str">
            <v>2025/08/15 18.09.54.000</v>
          </cell>
          <cell r="B6600">
            <v>0</v>
          </cell>
          <cell r="C6600">
            <v>0</v>
          </cell>
          <cell r="D6600">
            <v>-1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-1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-1</v>
          </cell>
        </row>
        <row r="6603">
          <cell r="A6603" t="str">
            <v>2025/08/15 18.09.57.000</v>
          </cell>
          <cell r="B6603">
            <v>0</v>
          </cell>
          <cell r="C6603">
            <v>0</v>
          </cell>
          <cell r="D6603">
            <v>-1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-1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-1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-1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-1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-1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-1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-1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-1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-1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-1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-1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-1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-1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-1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-1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-1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-1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-1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-1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-1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-1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-1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-1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-1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-1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-1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-1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-1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-1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-1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-1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-1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-1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-1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-1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-1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-1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-1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-1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-1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-1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-1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-1</v>
          </cell>
        </row>
        <row r="6647">
          <cell r="A6647" t="str">
            <v>2025/08/15 18.10.41.000</v>
          </cell>
          <cell r="B6647">
            <v>0.2</v>
          </cell>
          <cell r="C6647">
            <v>0</v>
          </cell>
          <cell r="D6647">
            <v>-1</v>
          </cell>
        </row>
        <row r="6648">
          <cell r="A6648" t="str">
            <v>2025/08/15 18.10.42.000</v>
          </cell>
          <cell r="B6648">
            <v>0</v>
          </cell>
          <cell r="C6648">
            <v>0</v>
          </cell>
          <cell r="D6648">
            <v>-1</v>
          </cell>
        </row>
        <row r="6649">
          <cell r="A6649" t="str">
            <v>2025/08/15 18.10.43.000</v>
          </cell>
          <cell r="B6649">
            <v>0</v>
          </cell>
          <cell r="C6649">
            <v>0</v>
          </cell>
          <cell r="D6649">
            <v>-1</v>
          </cell>
        </row>
        <row r="6650">
          <cell r="A6650" t="str">
            <v>2025/08/15 18.10.44.000</v>
          </cell>
          <cell r="B6650">
            <v>0</v>
          </cell>
          <cell r="C6650">
            <v>0</v>
          </cell>
          <cell r="D6650">
            <v>-1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-1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-1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-1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-1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-1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-1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-1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-1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-1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-1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-1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-1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-1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-1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-1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-1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-1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-1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-1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-1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-1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-1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-1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-1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-1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-1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-1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-1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-1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-1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-1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-1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-1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-1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-1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-1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-1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-1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-1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-1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-1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-1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-1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-1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-1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-1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-1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-1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-1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-1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-1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-1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-1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-1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-1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-1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-1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-1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-1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-1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-1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-1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-1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-1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-1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-1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-1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-1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-1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-1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-1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-1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-1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-1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-1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-1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-1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-1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-1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-1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-1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-1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-1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-1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-1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-1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-1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-1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-1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-1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-1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-1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-1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-1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-1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-1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-1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-1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-1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-1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-1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-1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-1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-1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-1</v>
          </cell>
        </row>
        <row r="6756">
          <cell r="A6756" t="str">
            <v>2025/08/15 18.12.30.000</v>
          </cell>
          <cell r="B6756">
            <v>0</v>
          </cell>
          <cell r="C6756">
            <v>0</v>
          </cell>
          <cell r="D6756">
            <v>-1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-1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-1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-1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-1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-1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-1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-1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-1</v>
          </cell>
        </row>
        <row r="6765">
          <cell r="A6765" t="str">
            <v>2025/08/15 18.12.39.000</v>
          </cell>
          <cell r="B6765">
            <v>0</v>
          </cell>
          <cell r="C6765">
            <v>0</v>
          </cell>
          <cell r="D6765">
            <v>-1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-1</v>
          </cell>
        </row>
        <row r="6767">
          <cell r="A6767" t="str">
            <v>2025/08/15 18.12.41.000</v>
          </cell>
          <cell r="B6767">
            <v>0</v>
          </cell>
          <cell r="C6767">
            <v>0</v>
          </cell>
          <cell r="D6767">
            <v>-1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-1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-1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-1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-1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-1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-1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-1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-1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-1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-1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-1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-1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-1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-1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-1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-1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-1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-1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-1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-1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-1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-1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-1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-1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-1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-1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-1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-1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-1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-1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-1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-1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-1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-1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-1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-1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-1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-1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-1</v>
          </cell>
        </row>
        <row r="6807">
          <cell r="A6807" t="str">
            <v>2025/08/15 18.13.21.000</v>
          </cell>
          <cell r="B6807">
            <v>0</v>
          </cell>
          <cell r="C6807">
            <v>0</v>
          </cell>
          <cell r="D6807">
            <v>-1</v>
          </cell>
        </row>
        <row r="6808">
          <cell r="A6808" t="str">
            <v>2025/08/15 18.13.22.000</v>
          </cell>
          <cell r="B6808">
            <v>0</v>
          </cell>
          <cell r="C6808">
            <v>0</v>
          </cell>
          <cell r="D6808">
            <v>-1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-1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-1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-1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-1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-1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-1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-1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-1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-1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-1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-1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-1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-1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-1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-1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-1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-1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-1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-1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-1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-1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-1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-1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-1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-1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-1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-1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-1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-1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-1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-1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-1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-1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-1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-1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-1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-1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-1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-1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-1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-1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-1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-1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-1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-1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-1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-1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-1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-1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-1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-1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-1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-1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-1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-1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-1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-1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-1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-1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-1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-1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-1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-1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-1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-1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-1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-1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-1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-1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-1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-1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-1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-1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-1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-1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-1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-1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-1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-1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-1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-1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-1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-1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-1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-1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-1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-1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-1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-1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-1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-1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-1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-1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-1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-1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-1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-1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-1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-1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-1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-1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-1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-1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-1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-1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-1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-1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-1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-1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-1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-1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-1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-1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-1</v>
          </cell>
        </row>
        <row r="6923">
          <cell r="A6923" t="str">
            <v>2025/08/15 18.15.17.000</v>
          </cell>
          <cell r="B6923">
            <v>0</v>
          </cell>
          <cell r="C6923">
            <v>0</v>
          </cell>
          <cell r="D6923">
            <v>-1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-1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-1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-1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-1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-1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-1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-1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-1</v>
          </cell>
        </row>
        <row r="6932">
          <cell r="A6932" t="str">
            <v>2025/08/15 18.15.26.000</v>
          </cell>
          <cell r="B6932">
            <v>0</v>
          </cell>
          <cell r="C6932">
            <v>0</v>
          </cell>
          <cell r="D6932">
            <v>-1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-1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-1</v>
          </cell>
        </row>
        <row r="6935">
          <cell r="A6935" t="str">
            <v>2025/08/15 18.15.29.000</v>
          </cell>
          <cell r="B6935">
            <v>0</v>
          </cell>
          <cell r="C6935">
            <v>0</v>
          </cell>
          <cell r="D6935">
            <v>-1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-1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-1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-1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-1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-1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-1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-1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-1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-1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-1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-1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-1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-1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-1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-1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-1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-1</v>
          </cell>
        </row>
        <row r="6953">
          <cell r="A6953" t="str">
            <v>2025/08/15 18.15.47.000</v>
          </cell>
          <cell r="B6953">
            <v>0</v>
          </cell>
          <cell r="C6953">
            <v>0</v>
          </cell>
          <cell r="D6953">
            <v>-1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-1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-1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-1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-1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-1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-1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-1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-1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-1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-1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-1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-1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-1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-1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-1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-1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-1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-1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-1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-1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-1</v>
          </cell>
        </row>
        <row r="6975">
          <cell r="A6975" t="str">
            <v>2025/08/15 18.16.09.000</v>
          </cell>
          <cell r="B6975">
            <v>0</v>
          </cell>
          <cell r="C6975">
            <v>0</v>
          </cell>
          <cell r="D6975">
            <v>-1</v>
          </cell>
        </row>
        <row r="6976">
          <cell r="A6976" t="str">
            <v>2025/08/15 18.16.10.000</v>
          </cell>
          <cell r="B6976">
            <v>0</v>
          </cell>
          <cell r="C6976">
            <v>0</v>
          </cell>
          <cell r="D6976">
            <v>-1</v>
          </cell>
        </row>
        <row r="6977">
          <cell r="A6977" t="str">
            <v>2025/08/15 18.16.11.000</v>
          </cell>
          <cell r="B6977">
            <v>0</v>
          </cell>
          <cell r="C6977">
            <v>0</v>
          </cell>
          <cell r="D6977">
            <v>-1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-1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-1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-1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-1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-1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-1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-1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-1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-1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-1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-1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-1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-1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-1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-1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-1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-1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-1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-1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-1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-1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-1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-1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-1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-1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-1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-1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-1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-1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-1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-1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-1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-1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-1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-1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-1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-1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-1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-1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-1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-1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-1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-1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-1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-1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-1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-1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-1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-1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-1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-1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-1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-1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-1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-1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-1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-1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-1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-1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-1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-1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-1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-1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-1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-1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-1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-1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-1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-1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-1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-1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-1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-1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-1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-1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-1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-1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-1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-1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-1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-1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-1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-1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-1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-1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-1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-1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-1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-1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-1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-1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-1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-1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-1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-1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-1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-1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-1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-1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-1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-1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-1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-1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-1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-1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-1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-1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-1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-1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-1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-1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-1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-1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-1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-1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-1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-1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-1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-1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-1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-1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-1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-1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-1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-1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-1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-1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-1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-1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-1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-1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-1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-1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-1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-1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-1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-1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-1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-1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-1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-1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-1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-1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-1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-1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-1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-1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-1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-1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-1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-1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-1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-1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-1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-1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-1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-1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-1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-1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-1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-1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-1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-1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-1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-1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-1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-1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-1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-1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-1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-1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-1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-1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-1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-1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-1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-1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-1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-1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-1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-1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-1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-1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-1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-1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-1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-1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-1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-1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-1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-1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-1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-1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-1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-1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-1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-1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-1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-1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-1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-1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-1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-1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-1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-1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-1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-1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-1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-1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-1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-1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-1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-1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-1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-1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-1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-1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-1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-1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-1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-1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-1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-1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-1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-1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-1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-1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-1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-1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-1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-1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-1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-1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-1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-1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-1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-1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-1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-1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-1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-1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-1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-1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-1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-1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-1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-1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-1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-1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-1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-1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-1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-1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-1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-1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-1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-1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-1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-1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-1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-1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-1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-1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-1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-1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-1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-1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-1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-1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-1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-1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-1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-1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-1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-1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-1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-1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-1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-1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-1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-1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-1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-1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-1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-1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-1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-1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-1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-1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-1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-1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-1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-1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-1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-1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-1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-1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-1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-1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-1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-1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-1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-1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-1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-1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-1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-1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-1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-1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-1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-1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-1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-1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-1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-1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-1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-1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-1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-1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-1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-1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-1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-1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-1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-1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-1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-1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-1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-1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-1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-1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-1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-1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-1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-1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-1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-1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-1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-1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-1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-1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-1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-1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-1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-1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-1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-1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-1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-1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-1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-1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-1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-1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-1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-1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-1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-1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-1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-1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-1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-1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-1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-1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-1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-1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-1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-1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-1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-1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-1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-1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-1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-1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-1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-1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-1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-1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-1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-1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-1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-1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-1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-1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-1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-1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-1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-1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-1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-1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-1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-1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-1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-1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-1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-1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-1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-1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-1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-1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-1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-1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-1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-1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-1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-1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-1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-1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-1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-1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-1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-1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-1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-1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-1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-1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-1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-1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-1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-1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-1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-1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-1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-1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-1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-1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-1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-1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-1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-1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-1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-1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-1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-1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-1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-1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-1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-1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-1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-1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-1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-1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-1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-1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-1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-1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-1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-1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-1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-1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-1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-1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-1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-1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-1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-1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-1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-1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-1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-1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-1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-1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-1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-1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-1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-1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-1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-1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-1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-1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-1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-1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-1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-1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-1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-1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-1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-1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-1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-1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-1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-1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-1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-1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-1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-1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-1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-1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-1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-1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-1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-1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-1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-1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-1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-1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-1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-1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-1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-1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-1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-1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-1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-1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-1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-1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-1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-1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-1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-1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-1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-1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-1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-1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-1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-1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-1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-1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-1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-1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-1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-1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-1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-1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-1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-1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-1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-1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-1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-1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-1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-1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-1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-1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-1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-1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-1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-1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-1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-1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-1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-1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-1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-1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-1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-1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-1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-1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-1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-1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-1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-1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-1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-1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-1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-1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-1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-1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-1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-1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-1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-1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-1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-1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-1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-1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-1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-1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-1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-1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-1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-1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-1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-1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-1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-1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-1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-1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-1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-1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-1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-1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-1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-1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-1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-1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-1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-1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-1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-1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-1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-1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-1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-1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-1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-1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-1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-1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-1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-1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-1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-1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-1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-1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-1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-1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-1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-1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-1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-1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-1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-1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-1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-1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-1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-1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-1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-1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-1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-1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-1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-1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-1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-1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-1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-1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-1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-1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-1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-1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-1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-1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-1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-1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-1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-1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-1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-1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-1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-1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-1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-1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-1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-1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-1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-1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-1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-1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-1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-1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-1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-1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-1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-1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-1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-1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-1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-1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-1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-1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-1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-1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-1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-1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-1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-1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-1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-1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-1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-1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-1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-1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-1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-1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-1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-1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-1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-1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-1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-1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-1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-1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-1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-1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-1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-1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-1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-1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-1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-1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-1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-1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-1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-1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-1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-1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-1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-1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-1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-1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-1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-1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-1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-1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-1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-1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-1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-1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-1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-1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-1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-1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-1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-1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-1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-1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-1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-1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-1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-1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-1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-1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-1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-1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-1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-1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-1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-1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-1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-1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-1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-1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-1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-1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-1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-1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-1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-1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-1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-1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-1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-1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-1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-1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-1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-1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-1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-1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-1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-1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-1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-1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-1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-1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-1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-1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-1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-1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-1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-1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-1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-1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-1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-1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-1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-1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-1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-1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-1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-1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-1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-1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-1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-1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-1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-1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-1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-1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-1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-1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-1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-1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-1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-1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-1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-1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-1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-1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-1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-1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-1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-1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-1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-1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-1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-1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-1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-1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-1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-1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-1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-1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-1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-1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-1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-1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-1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-1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-1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-1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-1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-1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-1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-1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-1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-1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-1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-1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-1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-1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-1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-1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-1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-1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-1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-1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-1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-1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-1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-1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-1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-1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-1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-1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-1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-1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-1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-1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-1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-1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-1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-1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-1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-1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-1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-1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-1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-1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-1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-1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-1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-1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-1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-1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-1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-1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-1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-1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-1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-1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-1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-1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-1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-1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-1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-1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-1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-1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-1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-1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-1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-1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-1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-1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-1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-1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-1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-1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-1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-1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-1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-1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-1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-1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-1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-1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-1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-1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-1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-1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-1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-1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-1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-1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-1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-1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-1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-1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-1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-1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-1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-1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-1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-1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-1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-1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-1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-1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-1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-1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-1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-1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-1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-1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-1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-1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-1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-1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-1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-1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-1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-1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-1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-1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-1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-1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-1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-1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-1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-1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-1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-1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-1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-1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-1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-1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-1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-1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-1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-1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-1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-1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-1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-1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-1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-1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-1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-1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-1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-1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-1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-1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-1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-1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-1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-1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-1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-1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-1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-1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-1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-1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-1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-1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-1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-1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-1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-1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-1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-1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-1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-1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-1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-1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-1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-1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-1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-1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-1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-1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-1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-1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-1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-1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-1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-1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-1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-1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-1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-1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-1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-1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-1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-1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-1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-1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-1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-1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-1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-1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-1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-1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-1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-1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-1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-1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-1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-1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-1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-1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-1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-1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-1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-1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-1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-1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-1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-1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-1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-1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-1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-1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-1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-1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-1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-1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-1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-1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-1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-1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-1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-1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-1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-1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-1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-1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-1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-1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-1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-1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-1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-1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-1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-1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-1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-1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-1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-1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-1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-1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-1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-1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-1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-1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-1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-1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-1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-1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-1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-1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-1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-1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-1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-1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-1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-1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-1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-1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-1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-1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-1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-1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-1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-1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-1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-1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-1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-1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-1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-1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-1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-1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-1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-1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-1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-1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-1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-1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-1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-1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-1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-1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-1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-1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-1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-1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-1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-1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-1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-1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-1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-1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-1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-1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-1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-1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-1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-1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-1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-1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-1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-1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-1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-1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-1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-1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-1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-1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-1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-1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-1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-1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-1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-1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-1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-1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-1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-1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-1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-1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-1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-1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-1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-1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-1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-1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-1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-1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-1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-1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-1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-1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-1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-1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-1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-1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-1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-1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-1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-1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-1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-1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-1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-1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-1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-1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-1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-1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-1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-1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-1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-1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-1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-1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-1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-1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-1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-1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-1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-1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-1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-1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-1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-1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-1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-1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-1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-1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-1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-1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-1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-1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-1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-1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-1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-1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-1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-1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-1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-1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-1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-1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-1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-1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-1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-1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-1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-1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-1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-1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-1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-1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-1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-1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-1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-1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-1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-1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-1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-1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-1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-1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-1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-1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-1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-1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-1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-1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-1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-1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-1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-1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-1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-1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-1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-1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-1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-1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-1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-1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-1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-1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-1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-1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-1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-1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-1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-1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-1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-1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-1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-1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-1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-1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-1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-1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-1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-1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-1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-1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-1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-1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-1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-1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-1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-1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-1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-1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-1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-1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-1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-1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-1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-1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-1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-1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-1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-1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-1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-1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-1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-1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-1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-1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-1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-1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-1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-1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-1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-1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-1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-1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-1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-1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-1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-1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-1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-1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-1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-1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-1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-1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-1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-1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-1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-1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-1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-1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-1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-1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-1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-1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-1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-1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-1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-1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-1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-1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-1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-1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-1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-1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-1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-1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-1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-1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-1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-1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-1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-1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-1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-1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-1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-1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-1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-1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-1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-1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-1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-1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-1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-1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-1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-1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-1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-1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-1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-1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-1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-1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-1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-1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-1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-1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-1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-1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-1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-1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-1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-1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-1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-1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-1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-1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-1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-1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-1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-1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-1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-1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-1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-1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-1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-1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-1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-1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-1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-1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-1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-1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-1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-1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-1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-1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-1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-1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-1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-1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-1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-1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-1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-1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-1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-1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-1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-1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-1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-1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-1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-1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-1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-1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-1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-1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-1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-1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-1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-1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-1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-1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-1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-1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-1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-1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-1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-1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-1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-1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-1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-1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-1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-1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-1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-1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-1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-1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-1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-1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-1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-1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-1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-1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-1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-1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-1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-1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-1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-1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-1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-1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-1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-1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-1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-1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-1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-1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-1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-1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-1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-1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-1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-1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-1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-1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-1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-1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-1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-1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-1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-1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-1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-1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-1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-1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-1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-1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-1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-1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-1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-1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-1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-1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-1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-1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-1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-1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-1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-1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-1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-1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-1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-1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-1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-1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-1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-1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-1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-1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-1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-1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-1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-1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-1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-1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-1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-1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-1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-1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-1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-1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-1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-1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-1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-1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-1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-1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-1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-1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-1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-1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-1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-1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-1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-1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-1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-1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-1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-1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-1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-1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-1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-1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-1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-1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-1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-1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-1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-1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-1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-1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-1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-1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-1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-1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-1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-1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-1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-1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-1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-1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-1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-1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-1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-1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-1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-1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-1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-1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-1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-1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-1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-1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-1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-1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-1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-1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-1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-1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-1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-1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-1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-1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-1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-1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-1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-1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-1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-1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-1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-1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-1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-1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-1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-1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-1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-1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-1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-1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-1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-1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-1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-1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-1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-1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-1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-1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-1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-1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-1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-1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-1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-1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-1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-1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-1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-1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-1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-1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-1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-1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-1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-1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-1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-1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-1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-1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-1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-1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-1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-1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-1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-1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-1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-1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-1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-1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-1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-1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-1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-1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-1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-1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-1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-1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-1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-1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-1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-1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-1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-1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-1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-1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-1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-1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-1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-1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-1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-1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-1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-1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-1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-1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-1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-1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-1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-1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-1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-1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-1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-1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-1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-1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-1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-1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-1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-1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-1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-1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-1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-1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-1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-1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-1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-1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-1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-1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-1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-1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-1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-1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-1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-1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-1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-1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-1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-1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-1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-1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-1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-1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-1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-1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-1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-1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-1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-1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-1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-1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-1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-1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-1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-1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-1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-1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-1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-1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-1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-1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-1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-1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-1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-1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-1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-1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-1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-1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-1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-1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-1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-1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-1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-1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-1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-1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-1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-1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-1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-1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-1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-1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-1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-1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-1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-1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-1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-1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-1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-1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-1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-1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-1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-1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-1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-1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-1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-1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-1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-1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-1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-1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-1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-1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-1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-1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-1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-1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-1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-1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-1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-1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-1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-1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-1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-1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-1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-1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-1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-1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-1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-1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-1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-1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-1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-1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-1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-1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-1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-1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-1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-1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-1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-1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-1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-1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-1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-1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-1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-1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-1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-1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-1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-1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-1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-1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-1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-1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-1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-1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-1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-1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-1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-1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-1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-1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-1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-1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-1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-1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-1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-1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-1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-1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-1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-1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-1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-1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-1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-1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-1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-1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-1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-1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-1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-1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-1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-1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-1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-1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-1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-1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-1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-1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-1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-1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-1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-1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-1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-1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-1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-1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-1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-1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-1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-1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-1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-1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-1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-1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-1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-1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-1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-1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-1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-1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-1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-1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-1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-1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-1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-1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-1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-1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-1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-1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-1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-1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-1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-1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-1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-1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-1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-1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-1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-1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-1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-1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-1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-1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-1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-1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-1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-1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-1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-1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-1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-1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-1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-1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-1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-1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-1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-1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-1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-1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-1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-1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-1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-1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-1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-1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-1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-1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-1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-1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-1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-1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-1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-1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-1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-1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-1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-1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-1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-1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-1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-1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-1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-1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-1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-1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-1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-1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-1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-1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-1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-1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-1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-1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-1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-1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-1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-1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-1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-1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-1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-1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-1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-1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-1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-1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-1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-1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-1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-1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-1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-1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-1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-1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-1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-1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-1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-1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-1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-1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-1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-1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-1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-1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-1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-1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-1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-1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-1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-1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-1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-1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-1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-1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-1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-1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-1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-1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-1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-1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-1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-1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-1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-1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-1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-1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-1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-1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-1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-1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-1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-1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-1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-1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-1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-1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-1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-1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-1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-1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-1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-1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-1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-1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-1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-1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-1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-1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-1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-1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-1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-1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-1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-1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-1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-1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-1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-1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-1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-1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-1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-1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-1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-1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-1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-1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-1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-1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-1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-1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-1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-1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-1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-1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-1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-1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-1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-1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-1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-1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-1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-1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-1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-1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-1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-1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-1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-1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-1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-1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-1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-1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-1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-1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-1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-1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-1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-1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-1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-1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-1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-1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-1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-1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-1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-1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-1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-1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-1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-1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-1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-1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-1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-1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-1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-1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-1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-1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-1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-1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-1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-1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-1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-1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-1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-1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-1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-1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-1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-1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-1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-1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-1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-1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-1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-1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-1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-1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-1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-1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-1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-1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-1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-1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-1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-1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-1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-1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-1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-1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-1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-1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-1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-1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-1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-1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-1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-1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-1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-1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-1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-1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-1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-1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-1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-1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-1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-1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-1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-1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-1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-1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-1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-1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-1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-1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-1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-1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-1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-1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-1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-1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-1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-1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-1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-1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-1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-1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-1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-1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-1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-1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-1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-1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-1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-1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-1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-1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-1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-1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-1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-1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-1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-1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-1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-1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-1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-1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-1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-1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-1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-1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-1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-1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-1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-1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-1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-1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-1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-1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-1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-1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-1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-1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-1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-1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-1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-1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-1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-1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-1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-1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-1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-1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-1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-1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-1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-1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-1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-1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-1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-1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-1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-1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-1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-1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-1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-1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-1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-1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-1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-1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-1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-1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-1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-1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-1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-1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-1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-1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-1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-1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-1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-1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-1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-1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-1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-1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-1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-1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-1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-1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-1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-1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-1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-1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-1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-1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-1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-1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-1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-1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-1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-1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-1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-1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-1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-1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-1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-1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-1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-1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-1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-1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-1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-1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-1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-1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-1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-1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-1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-1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-1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-1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-1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-1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-1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-1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-1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-1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-1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-1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-1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-1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-1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-1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-1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-1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-1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-1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-1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-1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-1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-1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-1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-1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-1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-1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-1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-1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-1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-1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-1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-1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-1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-1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-1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-1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-1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-1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-1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-1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-1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-1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-1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-1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-1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-1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-1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-1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-1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-1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-1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-1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-1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-1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-1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-1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-1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-1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-1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-1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-1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-1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-1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-1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-1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-1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-1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-1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-1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-1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-1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-1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-1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-1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-1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-1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-1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-1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-1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-1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-1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-1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-1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-1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-1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-1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-1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-1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-1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-1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-1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-1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-1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-1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-1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-1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-1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-1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-1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-1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-1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-1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-1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-1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-1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-1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-1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-1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-1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-1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-1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-1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-1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-1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-1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-1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-1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-1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-1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-1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-1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-1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-1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-1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-1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-1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-1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-1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-1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-1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-1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-1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-1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-1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-1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-1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-1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-1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-1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-1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-1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-1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-1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-1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-1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-1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-1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-1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-1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-1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-1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-1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-1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-1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-1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-1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-1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-1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-1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-1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-1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-1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-1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-1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-1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-1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-1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-1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-1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-1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-1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-1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-1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-1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-1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-1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-1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-1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-1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-1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-1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-1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-1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-1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-1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-1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-1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-1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-1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-1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-1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-1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-1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-1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-1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-1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-1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-1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-1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-1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-1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-1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-1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-1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-1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-1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-1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-1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-1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-1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-1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-1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-1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-1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-1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-1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-1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-1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-1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-1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-1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-1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-1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-1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-1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-1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-1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-1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-1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-1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-1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-1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-1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-1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-1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-1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-1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-1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-1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-1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-1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-1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-1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-1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-1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-1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-1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-1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-1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-1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-1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-1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-1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-1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-1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-1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-1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-1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-1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-1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-1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-1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-1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-1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-1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-1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-1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-1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-1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-1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-1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-1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-1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-1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-1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-1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-1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-1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-1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-1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-1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-1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-1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-1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-1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-1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-1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-1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-1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-1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-1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-1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-1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-1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-1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-1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-1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-1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-1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-1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-1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-1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-1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-1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-1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-1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-1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-1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-1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-1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-1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-1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-1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-1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-1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-1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-1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-1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-1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-1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-1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-1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-1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-1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-1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-1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-1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-1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-1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-1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-1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-1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-1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-1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-1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-1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-1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-1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-1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-1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-1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-1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-1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-1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-1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-1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-1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-1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-1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-1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-1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-1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-1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-1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-1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-1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-1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-1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-1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-1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-1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-1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-1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-1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-1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-1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-1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-1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-1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-1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-1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-1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-1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-1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-1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-1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-1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-1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-1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-1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-1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-1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-1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-1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-1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-1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-1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-1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-1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-1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-1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-1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-1</v>
          </cell>
        </row>
      </sheetData>
      <sheetData sheetId="5">
        <row r="4">
          <cell r="F4">
            <v>1.2</v>
          </cell>
          <cell r="G4" t="str">
            <v>2025/08/15 18:13</v>
          </cell>
          <cell r="H4">
            <v>-1</v>
          </cell>
          <cell r="I4" t="str">
            <v>2025/08/15 18:10</v>
          </cell>
          <cell r="J4">
            <v>-0.6</v>
          </cell>
          <cell r="K4" t="str">
            <v>2025/08/15 17:52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0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0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0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0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0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2025/08/15 16.21.36.000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0</v>
          </cell>
        </row>
        <row r="108">
          <cell r="A108" t="str">
            <v>2025/08/15 16.21.42.000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2025/08/15 16.21.43.000</v>
          </cell>
          <cell r="B109">
            <v>0</v>
          </cell>
          <cell r="C109">
            <v>0</v>
          </cell>
          <cell r="D109">
            <v>0</v>
          </cell>
        </row>
        <row r="110">
          <cell r="A110" t="str">
            <v>2025/08/15 16.21.44.000</v>
          </cell>
          <cell r="B110">
            <v>0</v>
          </cell>
          <cell r="C110">
            <v>0</v>
          </cell>
          <cell r="D110">
            <v>0</v>
          </cell>
        </row>
        <row r="111">
          <cell r="A111" t="str">
            <v>2025/08/15 16.21.45.000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2025/08/15 16.21.46.000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2025/08/15 16.21.47.000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2025/08/15 16.21.48.000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2025/08/15 16.21.49.000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2025/08/15 16.21.50.000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2025/08/15 16.21.51.000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2025/08/15 16.21.52.000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2025/08/15 16.21.53.000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2025/08/15 16.21.54.000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2025/08/15 16.21.55.000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2025/08/15 16.21.56.000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2025/08/15 16.21.57.000</v>
          </cell>
          <cell r="B123">
            <v>0</v>
          </cell>
          <cell r="C123">
            <v>0</v>
          </cell>
          <cell r="D123">
            <v>0</v>
          </cell>
        </row>
        <row r="124">
          <cell r="A124" t="str">
            <v>2025/08/15 16.21.58.000</v>
          </cell>
          <cell r="B124">
            <v>0</v>
          </cell>
          <cell r="C124">
            <v>0</v>
          </cell>
          <cell r="D124">
            <v>0</v>
          </cell>
        </row>
        <row r="125">
          <cell r="A125" t="str">
            <v>2025/08/15 16.21.59.00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2025/08/15 16.22.00.000</v>
          </cell>
          <cell r="B126">
            <v>0</v>
          </cell>
          <cell r="C126">
            <v>0</v>
          </cell>
          <cell r="D126">
            <v>0</v>
          </cell>
        </row>
        <row r="127">
          <cell r="A127" t="str">
            <v>2025/08/15 16.22.01.000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2025/08/15 16.22.02.000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2025/08/15 16.22.03.000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2025/08/15 16.22.04.000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2025/08/15 16.22.05.000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2025/08/15 16.22.06.000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2025/08/15 16.22.07.000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2025/08/15 16.22.08.000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2025/08/15 16.22.09.000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2025/08/15 16.22.10.000</v>
          </cell>
          <cell r="B136">
            <v>0</v>
          </cell>
          <cell r="C136">
            <v>0</v>
          </cell>
          <cell r="D136">
            <v>0</v>
          </cell>
        </row>
        <row r="137">
          <cell r="A137" t="str">
            <v>2025/08/15 16.22.11.000</v>
          </cell>
          <cell r="B137">
            <v>0</v>
          </cell>
          <cell r="C137">
            <v>0</v>
          </cell>
          <cell r="D137">
            <v>0</v>
          </cell>
        </row>
        <row r="138">
          <cell r="A138" t="str">
            <v>2025/08/15 16.22.12.000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2025/08/15 16.22.13.00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2025/08/15 16.22.14.000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2025/08/15 16.22.15.000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2025/08/15 16.22.16.000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2025/08/15 16.22.17.000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2025/08/15 16.22.18.000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2025/08/15 16.22.19.000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2025/08/15 16.22.20.000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2025/08/15 16.22.21.000</v>
          </cell>
          <cell r="B147">
            <v>0</v>
          </cell>
          <cell r="C147">
            <v>0</v>
          </cell>
          <cell r="D147">
            <v>0</v>
          </cell>
        </row>
        <row r="148">
          <cell r="A148" t="str">
            <v>2025/08/15 16.22.22.000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2025/08/15 16.22.23.000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2025/08/15 16.22.24.000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2025/08/15 16.22.25.000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2025/08/15 16.22.26.000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2025/08/15 16.22.27.000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2025/08/15 16.22.28.000</v>
          </cell>
          <cell r="B154">
            <v>0</v>
          </cell>
          <cell r="C154">
            <v>0</v>
          </cell>
          <cell r="D154">
            <v>0</v>
          </cell>
        </row>
        <row r="155">
          <cell r="A155" t="str">
            <v>2025/08/15 16.22.29.000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2025/08/15 16.22.30.000</v>
          </cell>
          <cell r="B156">
            <v>0</v>
          </cell>
          <cell r="C156">
            <v>0</v>
          </cell>
          <cell r="D156">
            <v>0</v>
          </cell>
        </row>
        <row r="157">
          <cell r="A157" t="str">
            <v>2025/08/15 16.22.31.000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>2025/08/15 16.22.32.000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2025/08/15 16.22.33.000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2025/08/15 16.22.34.000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2025/08/15 16.22.35.000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2025/08/15 16.22.36.000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2025/08/15 16.22.37.000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2025/08/15 16.22.38.000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2025/08/15 16.22.39.000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2025/08/15 16.22.40.000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2025/08/15 16.22.41.000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2025/08/15 16.22.42.000</v>
          </cell>
          <cell r="B168">
            <v>0</v>
          </cell>
          <cell r="C168">
            <v>0</v>
          </cell>
          <cell r="D168">
            <v>0</v>
          </cell>
        </row>
        <row r="169">
          <cell r="A169" t="str">
            <v>2025/08/15 16.22.43.000</v>
          </cell>
          <cell r="B169">
            <v>0</v>
          </cell>
          <cell r="C169">
            <v>0</v>
          </cell>
          <cell r="D169">
            <v>0</v>
          </cell>
        </row>
        <row r="170">
          <cell r="A170" t="str">
            <v>2025/08/15 16.22.44.000</v>
          </cell>
          <cell r="B170">
            <v>0</v>
          </cell>
          <cell r="C170">
            <v>0</v>
          </cell>
          <cell r="D170">
            <v>0</v>
          </cell>
        </row>
        <row r="171">
          <cell r="A171" t="str">
            <v>2025/08/15 16.22.45.000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2025/08/15 16.22.46.000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2025/08/15 16.22.47.000</v>
          </cell>
          <cell r="B173">
            <v>0</v>
          </cell>
          <cell r="C173">
            <v>0</v>
          </cell>
          <cell r="D173">
            <v>0</v>
          </cell>
        </row>
        <row r="174">
          <cell r="A174" t="str">
            <v>2025/08/15 16.22.48.000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2025/08/15 16.22.49.000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2025/08/15 16.22.50.000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2025/08/15 16.22.51.000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2025/08/15 16.22.52.00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 t="str">
            <v>2025/08/15 16.22.53.000</v>
          </cell>
          <cell r="B179">
            <v>0</v>
          </cell>
          <cell r="C179">
            <v>0</v>
          </cell>
          <cell r="D179">
            <v>0</v>
          </cell>
        </row>
        <row r="180">
          <cell r="A180" t="str">
            <v>2025/08/15 16.22.54.000</v>
          </cell>
          <cell r="B180">
            <v>0</v>
          </cell>
          <cell r="C180">
            <v>0</v>
          </cell>
          <cell r="D180">
            <v>0</v>
          </cell>
        </row>
        <row r="181">
          <cell r="A181" t="str">
            <v>2025/08/15 16.22.55.000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2025/08/15 16.22.56.000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2025/08/15 16.22.57.00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2025/08/15 16.22.58.000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2025/08/15 16.22.59.000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2025/08/15 16.23.00.00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2025/08/15 16.23.01.000</v>
          </cell>
          <cell r="B187">
            <v>0</v>
          </cell>
          <cell r="C187">
            <v>0</v>
          </cell>
          <cell r="D187">
            <v>0</v>
          </cell>
        </row>
        <row r="188">
          <cell r="A188" t="str">
            <v>2025/08/15 16.23.02.000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2025/08/15 16.23.03.000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2025/08/15 16.23.04.00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2025/08/15 16.23.05.000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2025/08/15 16.23.06.000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2025/08/15 16.23.07.000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2025/08/15 16.23.08.00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 t="str">
            <v>2025/08/15 16.23.09.000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2025/08/15 16.23.10.000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2025/08/15 16.23.11.000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2025/08/15 16.23.12.000</v>
          </cell>
          <cell r="B198">
            <v>0</v>
          </cell>
          <cell r="C198">
            <v>0</v>
          </cell>
          <cell r="D198">
            <v>0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0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0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2025/08/15 16.23.19.000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0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0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0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0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0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0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0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0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0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0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0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0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0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0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0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0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0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0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0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0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2025/08/15 16.24.05.000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0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0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0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0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0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0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0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0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0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0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0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0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2025/08/15 16.24.35.000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2025/08/15 16.24.43.000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2025/08/15 16.24.49.000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2025/08/15 16.24.50.000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2025/08/15 16.24.51.000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2025/08/15 16.24.52.000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2025/08/15 16.24.53.000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2025/08/15 16.24.54.000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2025/08/15 16.24.55.000</v>
          </cell>
          <cell r="B301">
            <v>0</v>
          </cell>
          <cell r="C301">
            <v>0</v>
          </cell>
          <cell r="D301">
            <v>0</v>
          </cell>
        </row>
        <row r="302">
          <cell r="A302" t="str">
            <v>2025/08/15 16.24.56.000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2025/08/15 16.24.58.000</v>
          </cell>
          <cell r="B304">
            <v>0</v>
          </cell>
          <cell r="C304">
            <v>0</v>
          </cell>
          <cell r="D304">
            <v>0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0</v>
          </cell>
        </row>
        <row r="306">
          <cell r="A306" t="str">
            <v>2025/08/15 16.25.00.000</v>
          </cell>
          <cell r="B306">
            <v>0</v>
          </cell>
          <cell r="C306">
            <v>0</v>
          </cell>
          <cell r="D306">
            <v>0</v>
          </cell>
        </row>
        <row r="307">
          <cell r="A307" t="str">
            <v>2025/08/15 16.25.01.000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0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0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0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0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0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0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0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0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0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0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0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0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0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0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0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0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0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0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0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0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0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0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0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0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0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0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0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0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0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0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0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0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2025/08/15 16.25.53.000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2025/08/15 16.26.01.000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0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0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0</v>
          </cell>
        </row>
        <row r="373">
          <cell r="A373" t="str">
            <v>2025/08/15 16.26.07.000</v>
          </cell>
          <cell r="B373">
            <v>0</v>
          </cell>
          <cell r="C373">
            <v>0</v>
          </cell>
          <cell r="D373">
            <v>0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0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0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0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0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0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2025/08/15 16.26.16.000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2025/08/15 16.26.17.000</v>
          </cell>
          <cell r="B383">
            <v>0</v>
          </cell>
          <cell r="C383">
            <v>0</v>
          </cell>
          <cell r="D383">
            <v>0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0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0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0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0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0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0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0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0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0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0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0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0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0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0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0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0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0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0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0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0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0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0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0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0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0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0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0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0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0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0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0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0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0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0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0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0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0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0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0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0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0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0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0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0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0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0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0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0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0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0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0</v>
          </cell>
        </row>
        <row r="464">
          <cell r="A464" t="str">
            <v>2025/08/15 16.27.38.000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0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0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0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0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0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0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0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0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0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0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0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0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0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0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0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0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0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0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0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0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0</v>
          </cell>
        </row>
        <row r="502">
          <cell r="A502" t="str">
            <v>2025/08/15 16.28.16.000</v>
          </cell>
          <cell r="B502">
            <v>0</v>
          </cell>
          <cell r="C502">
            <v>0</v>
          </cell>
          <cell r="D502">
            <v>0</v>
          </cell>
        </row>
        <row r="503">
          <cell r="A503" t="str">
            <v>2025/08/15 16.28.17.000</v>
          </cell>
          <cell r="B503">
            <v>0</v>
          </cell>
          <cell r="C503">
            <v>0</v>
          </cell>
          <cell r="D503">
            <v>0</v>
          </cell>
        </row>
        <row r="504">
          <cell r="A504" t="str">
            <v>2025/08/15 16.28.18.000</v>
          </cell>
          <cell r="B504">
            <v>0</v>
          </cell>
          <cell r="C504">
            <v>0</v>
          </cell>
          <cell r="D504">
            <v>0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2025/08/15 16.28.20.000</v>
          </cell>
          <cell r="B506">
            <v>0</v>
          </cell>
          <cell r="C506">
            <v>0</v>
          </cell>
          <cell r="D506">
            <v>0</v>
          </cell>
        </row>
        <row r="507">
          <cell r="A507" t="str">
            <v>2025/08/15 16.28.21.000</v>
          </cell>
          <cell r="B507">
            <v>0</v>
          </cell>
          <cell r="C507">
            <v>0</v>
          </cell>
          <cell r="D507">
            <v>0</v>
          </cell>
        </row>
        <row r="508">
          <cell r="A508" t="str">
            <v>2025/08/15 16.28.22.000</v>
          </cell>
          <cell r="B508">
            <v>0</v>
          </cell>
          <cell r="C508">
            <v>0</v>
          </cell>
          <cell r="D508">
            <v>0</v>
          </cell>
        </row>
        <row r="509">
          <cell r="A509" t="str">
            <v>2025/08/15 16.28.23.000</v>
          </cell>
          <cell r="B509">
            <v>0</v>
          </cell>
          <cell r="C509">
            <v>0</v>
          </cell>
          <cell r="D509">
            <v>0</v>
          </cell>
        </row>
        <row r="510">
          <cell r="A510" t="str">
            <v>2025/08/15 16.28.24.000</v>
          </cell>
          <cell r="B510">
            <v>0</v>
          </cell>
          <cell r="C510">
            <v>0</v>
          </cell>
          <cell r="D510">
            <v>0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0</v>
          </cell>
        </row>
        <row r="512">
          <cell r="A512" t="str">
            <v>2025/08/15 16.28.26.000</v>
          </cell>
          <cell r="B512">
            <v>0</v>
          </cell>
          <cell r="C512">
            <v>0</v>
          </cell>
          <cell r="D512">
            <v>0</v>
          </cell>
        </row>
        <row r="513">
          <cell r="A513" t="str">
            <v>2025/08/15 16.28.27.000</v>
          </cell>
          <cell r="B513">
            <v>0</v>
          </cell>
          <cell r="C513">
            <v>0</v>
          </cell>
          <cell r="D513">
            <v>0</v>
          </cell>
        </row>
        <row r="514">
          <cell r="A514" t="str">
            <v>2025/08/15 16.28.28.000</v>
          </cell>
          <cell r="B514">
            <v>0</v>
          </cell>
          <cell r="C514">
            <v>0</v>
          </cell>
          <cell r="D514">
            <v>0</v>
          </cell>
        </row>
        <row r="515">
          <cell r="A515" t="str">
            <v>2025/08/15 16.28.29.000</v>
          </cell>
          <cell r="B515">
            <v>0</v>
          </cell>
          <cell r="C515">
            <v>0</v>
          </cell>
          <cell r="D515">
            <v>0</v>
          </cell>
        </row>
        <row r="516">
          <cell r="A516" t="str">
            <v>2025/08/15 16.28.30.000</v>
          </cell>
          <cell r="B516">
            <v>0</v>
          </cell>
          <cell r="C516">
            <v>0</v>
          </cell>
          <cell r="D516">
            <v>0</v>
          </cell>
        </row>
        <row r="517">
          <cell r="A517" t="str">
            <v>2025/08/15 16.28.31.000</v>
          </cell>
          <cell r="B517">
            <v>0</v>
          </cell>
          <cell r="C517">
            <v>0</v>
          </cell>
          <cell r="D517">
            <v>0</v>
          </cell>
        </row>
        <row r="518">
          <cell r="A518" t="str">
            <v>2025/08/15 16.28.32.000</v>
          </cell>
          <cell r="B518">
            <v>0</v>
          </cell>
          <cell r="C518">
            <v>0</v>
          </cell>
          <cell r="D518">
            <v>0</v>
          </cell>
        </row>
        <row r="519">
          <cell r="A519" t="str">
            <v>2025/08/15 16.28.33.000</v>
          </cell>
          <cell r="B519">
            <v>0</v>
          </cell>
          <cell r="C519">
            <v>0</v>
          </cell>
          <cell r="D519">
            <v>0</v>
          </cell>
        </row>
        <row r="520">
          <cell r="A520" t="str">
            <v>2025/08/15 16.28.34.000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2025/08/15 16.28.37.000</v>
          </cell>
          <cell r="B523">
            <v>0</v>
          </cell>
          <cell r="C523">
            <v>0</v>
          </cell>
          <cell r="D523">
            <v>0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0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0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0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0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0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0</v>
          </cell>
        </row>
        <row r="533">
          <cell r="A533" t="str">
            <v>2025/08/15 16.28.47.000</v>
          </cell>
          <cell r="B533">
            <v>0</v>
          </cell>
          <cell r="C533">
            <v>0</v>
          </cell>
          <cell r="D533">
            <v>0</v>
          </cell>
        </row>
        <row r="534">
          <cell r="A534" t="str">
            <v>2025/08/15 16.28.48.000</v>
          </cell>
          <cell r="B534">
            <v>0</v>
          </cell>
          <cell r="C534">
            <v>0</v>
          </cell>
          <cell r="D534">
            <v>0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0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2025/08/15 16.28.51.000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2025/08/15 16.28.52.000</v>
          </cell>
          <cell r="B538">
            <v>0</v>
          </cell>
          <cell r="C538">
            <v>0</v>
          </cell>
          <cell r="D538">
            <v>0</v>
          </cell>
        </row>
        <row r="539">
          <cell r="A539" t="str">
            <v>2025/08/15 16.28.53.000</v>
          </cell>
          <cell r="B539">
            <v>0</v>
          </cell>
          <cell r="C539">
            <v>0</v>
          </cell>
          <cell r="D539">
            <v>0</v>
          </cell>
        </row>
        <row r="540">
          <cell r="A540" t="str">
            <v>2025/08/15 16.28.54.000</v>
          </cell>
          <cell r="B540">
            <v>0</v>
          </cell>
          <cell r="C540">
            <v>0</v>
          </cell>
          <cell r="D540">
            <v>0</v>
          </cell>
        </row>
        <row r="541">
          <cell r="A541" t="str">
            <v>2025/08/15 16.28.55.000</v>
          </cell>
          <cell r="B541">
            <v>0</v>
          </cell>
          <cell r="C541">
            <v>0</v>
          </cell>
          <cell r="D541">
            <v>0</v>
          </cell>
        </row>
        <row r="542">
          <cell r="A542" t="str">
            <v>2025/08/15 16.28.56.000</v>
          </cell>
          <cell r="B542">
            <v>0</v>
          </cell>
          <cell r="C542">
            <v>0</v>
          </cell>
          <cell r="D542">
            <v>0</v>
          </cell>
        </row>
        <row r="543">
          <cell r="A543" t="str">
            <v>2025/08/15 16.28.57.000</v>
          </cell>
          <cell r="B543">
            <v>0</v>
          </cell>
          <cell r="C543">
            <v>0</v>
          </cell>
          <cell r="D543">
            <v>0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0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0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0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0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0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0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0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0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0</v>
          </cell>
        </row>
        <row r="553">
          <cell r="A553" t="str">
            <v>2025/08/15 16.29.07.000</v>
          </cell>
          <cell r="B553">
            <v>0</v>
          </cell>
          <cell r="C553">
            <v>0</v>
          </cell>
          <cell r="D553">
            <v>0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0</v>
          </cell>
        </row>
        <row r="555">
          <cell r="A555" t="str">
            <v>2025/08/15 16.29.09.000</v>
          </cell>
          <cell r="B555">
            <v>0</v>
          </cell>
          <cell r="C555">
            <v>0</v>
          </cell>
          <cell r="D555">
            <v>0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0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0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0</v>
          </cell>
        </row>
        <row r="559">
          <cell r="A559" t="str">
            <v>2025/08/15 16.29.13.000</v>
          </cell>
          <cell r="B559">
            <v>0</v>
          </cell>
          <cell r="C559">
            <v>0</v>
          </cell>
          <cell r="D559">
            <v>0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0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0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0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0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0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0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0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0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0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0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0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0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0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0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0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0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0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0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0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0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0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0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0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0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0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0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0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0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0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0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0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0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0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0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0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0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0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0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0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0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0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0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0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0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0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0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0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0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0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0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0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0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0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0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0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0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0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0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0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0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0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0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0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0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0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0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0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0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0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0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0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0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0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0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0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0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0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0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0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0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0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0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0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0</v>
          </cell>
        </row>
        <row r="648">
          <cell r="A648" t="str">
            <v>2025/08/15 16.30.42.000</v>
          </cell>
          <cell r="B648">
            <v>0</v>
          </cell>
          <cell r="C648">
            <v>0</v>
          </cell>
          <cell r="D648">
            <v>0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0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0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0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0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0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0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0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0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0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0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0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0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0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0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0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0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0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0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0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0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0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0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0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0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0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0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0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0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0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0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0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0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0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0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0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0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0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0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0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0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0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0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0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0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0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0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0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0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0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0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0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0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0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0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0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0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0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0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0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0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0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0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0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0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0</v>
          </cell>
        </row>
        <row r="714">
          <cell r="A714" t="str">
            <v>2025/08/15 16.31.48.000</v>
          </cell>
          <cell r="B714">
            <v>0.6</v>
          </cell>
          <cell r="C714">
            <v>0.2</v>
          </cell>
          <cell r="D714">
            <v>0.2</v>
          </cell>
        </row>
        <row r="715">
          <cell r="A715" t="str">
            <v>2025/08/15 16.31.49.000</v>
          </cell>
          <cell r="B715">
            <v>-0.2</v>
          </cell>
          <cell r="C715">
            <v>0</v>
          </cell>
          <cell r="D715">
            <v>0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0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0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0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0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0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0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0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0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0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0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0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0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0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0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0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0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0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0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0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0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0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0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0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0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0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0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0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0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0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0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0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0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0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0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0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0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0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0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0</v>
          </cell>
        </row>
        <row r="755">
          <cell r="A755" t="str">
            <v>2025/08/15 16.32.29.000</v>
          </cell>
          <cell r="B755">
            <v>0.2</v>
          </cell>
          <cell r="C755">
            <v>0</v>
          </cell>
          <cell r="D755">
            <v>0.2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0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0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0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0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0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0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0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0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0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0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0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0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0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0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0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0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0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0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0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0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0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0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0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0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0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0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0</v>
          </cell>
        </row>
        <row r="783">
          <cell r="A783" t="str">
            <v>2025/08/15 16.32.57.000</v>
          </cell>
          <cell r="B783">
            <v>0.2</v>
          </cell>
          <cell r="C783">
            <v>0</v>
          </cell>
          <cell r="D783">
            <v>0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0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0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0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0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0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0</v>
          </cell>
        </row>
        <row r="790">
          <cell r="A790" t="str">
            <v>2025/08/15 16.33.04.000</v>
          </cell>
          <cell r="B790">
            <v>-0.2</v>
          </cell>
          <cell r="C790">
            <v>0</v>
          </cell>
          <cell r="D790">
            <v>0</v>
          </cell>
        </row>
        <row r="791">
          <cell r="A791" t="str">
            <v>2025/08/15 16.33.05.000</v>
          </cell>
          <cell r="B791">
            <v>0</v>
          </cell>
          <cell r="C791">
            <v>0</v>
          </cell>
          <cell r="D791">
            <v>0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0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0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0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0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0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0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0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0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0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0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0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0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0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0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0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0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0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0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0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0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0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0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0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0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0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0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0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0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0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0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0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0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0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0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0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0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0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0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0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0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0</v>
          </cell>
        </row>
        <row r="833">
          <cell r="A833" t="str">
            <v>2025/08/15 16.33.47.000</v>
          </cell>
          <cell r="B833">
            <v>0</v>
          </cell>
          <cell r="C833">
            <v>0</v>
          </cell>
          <cell r="D833">
            <v>0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0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0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0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0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0</v>
          </cell>
        </row>
        <row r="839">
          <cell r="A839" t="str">
            <v>2025/08/15 16.33.53.000</v>
          </cell>
          <cell r="B839">
            <v>0</v>
          </cell>
          <cell r="C839">
            <v>0</v>
          </cell>
          <cell r="D839">
            <v>0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0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0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0</v>
          </cell>
        </row>
        <row r="843">
          <cell r="A843" t="str">
            <v>2025/08/15 16.33.57.000</v>
          </cell>
          <cell r="B843">
            <v>0</v>
          </cell>
          <cell r="C843">
            <v>0</v>
          </cell>
          <cell r="D843">
            <v>0</v>
          </cell>
        </row>
        <row r="844">
          <cell r="A844" t="str">
            <v>2025/08/15 16.33.58.000</v>
          </cell>
          <cell r="B844">
            <v>0</v>
          </cell>
          <cell r="C844">
            <v>0</v>
          </cell>
          <cell r="D844">
            <v>0</v>
          </cell>
        </row>
        <row r="845">
          <cell r="A845" t="str">
            <v>2025/08/15 16.33.59.000</v>
          </cell>
          <cell r="B845">
            <v>0</v>
          </cell>
          <cell r="C845">
            <v>0</v>
          </cell>
          <cell r="D845">
            <v>0</v>
          </cell>
        </row>
        <row r="846">
          <cell r="A846" t="str">
            <v>2025/08/15 16.34.00.000</v>
          </cell>
          <cell r="B846">
            <v>0</v>
          </cell>
          <cell r="C846">
            <v>0</v>
          </cell>
          <cell r="D846">
            <v>0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0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0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0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0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0</v>
          </cell>
        </row>
        <row r="852">
          <cell r="A852" t="str">
            <v>2025/08/15 16.34.06.000</v>
          </cell>
          <cell r="B852">
            <v>0</v>
          </cell>
          <cell r="C852">
            <v>0</v>
          </cell>
          <cell r="D852">
            <v>0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0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0</v>
          </cell>
        </row>
        <row r="855">
          <cell r="A855" t="str">
            <v>2025/08/15 16.34.09.000</v>
          </cell>
          <cell r="B855">
            <v>0</v>
          </cell>
          <cell r="C855">
            <v>0</v>
          </cell>
          <cell r="D855">
            <v>0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0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0</v>
          </cell>
        </row>
        <row r="858">
          <cell r="A858" t="str">
            <v>2025/08/15 16.34.12.000</v>
          </cell>
          <cell r="B858">
            <v>0</v>
          </cell>
          <cell r="C858">
            <v>0</v>
          </cell>
          <cell r="D858">
            <v>0</v>
          </cell>
        </row>
        <row r="859">
          <cell r="A859" t="str">
            <v>2025/08/15 16.34.13.000</v>
          </cell>
          <cell r="B859">
            <v>0</v>
          </cell>
          <cell r="C859">
            <v>0</v>
          </cell>
          <cell r="D859">
            <v>0</v>
          </cell>
        </row>
        <row r="860">
          <cell r="A860" t="str">
            <v>2025/08/15 16.34.14.000</v>
          </cell>
          <cell r="B860">
            <v>0</v>
          </cell>
          <cell r="C860">
            <v>0</v>
          </cell>
          <cell r="D860">
            <v>0</v>
          </cell>
        </row>
        <row r="861">
          <cell r="A861" t="str">
            <v>2025/08/15 16.34.15.000</v>
          </cell>
          <cell r="B861">
            <v>0</v>
          </cell>
          <cell r="C861">
            <v>0</v>
          </cell>
          <cell r="D861">
            <v>0</v>
          </cell>
        </row>
        <row r="862">
          <cell r="A862" t="str">
            <v>2025/08/15 16.34.16.000</v>
          </cell>
          <cell r="B862">
            <v>0</v>
          </cell>
          <cell r="C862">
            <v>0</v>
          </cell>
          <cell r="D862">
            <v>0</v>
          </cell>
        </row>
        <row r="863">
          <cell r="A863" t="str">
            <v>2025/08/15 16.34.17.000</v>
          </cell>
          <cell r="B863">
            <v>0</v>
          </cell>
          <cell r="C863">
            <v>0</v>
          </cell>
          <cell r="D863">
            <v>0</v>
          </cell>
        </row>
        <row r="864">
          <cell r="A864" t="str">
            <v>2025/08/15 16.34.18.000</v>
          </cell>
          <cell r="B864">
            <v>0</v>
          </cell>
          <cell r="C864">
            <v>0</v>
          </cell>
          <cell r="D864">
            <v>0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0</v>
          </cell>
        </row>
        <row r="866">
          <cell r="A866" t="str">
            <v>2025/08/15 16.34.20.000</v>
          </cell>
          <cell r="B866">
            <v>0</v>
          </cell>
          <cell r="C866">
            <v>0</v>
          </cell>
          <cell r="D866">
            <v>0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0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0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0</v>
          </cell>
        </row>
        <row r="870">
          <cell r="A870" t="str">
            <v>2025/08/15 16.34.24.000</v>
          </cell>
          <cell r="B870">
            <v>0</v>
          </cell>
          <cell r="C870">
            <v>0</v>
          </cell>
          <cell r="D870">
            <v>0</v>
          </cell>
        </row>
        <row r="871">
          <cell r="A871" t="str">
            <v>2025/08/15 16.34.25.000</v>
          </cell>
          <cell r="B871">
            <v>0</v>
          </cell>
          <cell r="C871">
            <v>0</v>
          </cell>
          <cell r="D871">
            <v>0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0</v>
          </cell>
        </row>
        <row r="873">
          <cell r="A873" t="str">
            <v>2025/08/15 16.34.27.000</v>
          </cell>
          <cell r="B873">
            <v>0</v>
          </cell>
          <cell r="C873">
            <v>0</v>
          </cell>
          <cell r="D873">
            <v>0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0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0</v>
          </cell>
        </row>
        <row r="876">
          <cell r="A876" t="str">
            <v>2025/08/15 16.34.30.000</v>
          </cell>
          <cell r="B876">
            <v>0</v>
          </cell>
          <cell r="C876">
            <v>0</v>
          </cell>
          <cell r="D876">
            <v>0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0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0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0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0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0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0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0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0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0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0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0</v>
          </cell>
        </row>
        <row r="888">
          <cell r="A888" t="str">
            <v>2025/08/15 16.34.42.000</v>
          </cell>
          <cell r="B888">
            <v>0</v>
          </cell>
          <cell r="C888">
            <v>0</v>
          </cell>
          <cell r="D888">
            <v>0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0</v>
          </cell>
        </row>
        <row r="890">
          <cell r="A890" t="str">
            <v>2025/08/15 16.34.44.000</v>
          </cell>
          <cell r="B890">
            <v>0</v>
          </cell>
          <cell r="C890">
            <v>0</v>
          </cell>
          <cell r="D890">
            <v>0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0</v>
          </cell>
        </row>
        <row r="892">
          <cell r="A892" t="str">
            <v>2025/08/15 16.34.46.000</v>
          </cell>
          <cell r="B892">
            <v>0</v>
          </cell>
          <cell r="C892">
            <v>0</v>
          </cell>
          <cell r="D892">
            <v>0</v>
          </cell>
        </row>
        <row r="893">
          <cell r="A893" t="str">
            <v>2025/08/15 16.34.47.000</v>
          </cell>
          <cell r="B893">
            <v>0</v>
          </cell>
          <cell r="C893">
            <v>0</v>
          </cell>
          <cell r="D893">
            <v>0</v>
          </cell>
        </row>
        <row r="894">
          <cell r="A894" t="str">
            <v>2025/08/15 16.34.48.000</v>
          </cell>
          <cell r="B894">
            <v>0</v>
          </cell>
          <cell r="C894">
            <v>0</v>
          </cell>
          <cell r="D894">
            <v>0</v>
          </cell>
        </row>
        <row r="895">
          <cell r="A895" t="str">
            <v>2025/08/15 16.34.49.000</v>
          </cell>
          <cell r="B895">
            <v>0</v>
          </cell>
          <cell r="C895">
            <v>0</v>
          </cell>
          <cell r="D895">
            <v>0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0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0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0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0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0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0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0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0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0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0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0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0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0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0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0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0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0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0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0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0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0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0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0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0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0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0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0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0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0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0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0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0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0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0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0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0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0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0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0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0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0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0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0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0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0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0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0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0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0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0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0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0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0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0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0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0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0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0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0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0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0</v>
          </cell>
        </row>
        <row r="957">
          <cell r="A957" t="str">
            <v>2025/08/15 16.35.51.000</v>
          </cell>
          <cell r="B957">
            <v>0</v>
          </cell>
          <cell r="C957">
            <v>0</v>
          </cell>
          <cell r="D957">
            <v>0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0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0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0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0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0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0</v>
          </cell>
        </row>
        <row r="964">
          <cell r="A964" t="str">
            <v>2025/08/15 16.35.58.000</v>
          </cell>
          <cell r="B964">
            <v>0</v>
          </cell>
          <cell r="C964">
            <v>0</v>
          </cell>
          <cell r="D964">
            <v>0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0</v>
          </cell>
        </row>
        <row r="966">
          <cell r="A966" t="str">
            <v>2025/08/15 16.36.00.000</v>
          </cell>
          <cell r="B966">
            <v>0</v>
          </cell>
          <cell r="C966">
            <v>0</v>
          </cell>
          <cell r="D966">
            <v>0</v>
          </cell>
        </row>
        <row r="967">
          <cell r="A967" t="str">
            <v>2025/08/15 16.36.01.000</v>
          </cell>
          <cell r="B967">
            <v>0</v>
          </cell>
          <cell r="C967">
            <v>0</v>
          </cell>
          <cell r="D967">
            <v>0</v>
          </cell>
        </row>
        <row r="968">
          <cell r="A968" t="str">
            <v>2025/08/15 16.36.02.000</v>
          </cell>
          <cell r="B968">
            <v>0</v>
          </cell>
          <cell r="C968">
            <v>0</v>
          </cell>
          <cell r="D968">
            <v>0</v>
          </cell>
        </row>
        <row r="969">
          <cell r="A969" t="str">
            <v>2025/08/15 16.36.03.000</v>
          </cell>
          <cell r="B969">
            <v>0</v>
          </cell>
          <cell r="C969">
            <v>0</v>
          </cell>
          <cell r="D969">
            <v>0</v>
          </cell>
        </row>
        <row r="970">
          <cell r="A970" t="str">
            <v>2025/08/15 16.36.04.000</v>
          </cell>
          <cell r="B970">
            <v>0</v>
          </cell>
          <cell r="C970">
            <v>0</v>
          </cell>
          <cell r="D970">
            <v>0</v>
          </cell>
        </row>
        <row r="971">
          <cell r="A971" t="str">
            <v>2025/08/15 16.36.05.000</v>
          </cell>
          <cell r="B971">
            <v>0</v>
          </cell>
          <cell r="C971">
            <v>0</v>
          </cell>
          <cell r="D971">
            <v>0</v>
          </cell>
        </row>
        <row r="972">
          <cell r="A972" t="str">
            <v>2025/08/15 16.36.06.000</v>
          </cell>
          <cell r="B972">
            <v>0</v>
          </cell>
          <cell r="C972">
            <v>0</v>
          </cell>
          <cell r="D972">
            <v>0</v>
          </cell>
        </row>
        <row r="973">
          <cell r="A973" t="str">
            <v>2025/08/15 16.36.07.000</v>
          </cell>
          <cell r="B973">
            <v>0</v>
          </cell>
          <cell r="C973">
            <v>0</v>
          </cell>
          <cell r="D973">
            <v>0</v>
          </cell>
        </row>
        <row r="974">
          <cell r="A974" t="str">
            <v>2025/08/15 16.36.08.000</v>
          </cell>
          <cell r="B974">
            <v>0</v>
          </cell>
          <cell r="C974">
            <v>0</v>
          </cell>
          <cell r="D974">
            <v>0</v>
          </cell>
        </row>
        <row r="975">
          <cell r="A975" t="str">
            <v>2025/08/15 16.36.09.000</v>
          </cell>
          <cell r="B975">
            <v>0</v>
          </cell>
          <cell r="C975">
            <v>0</v>
          </cell>
          <cell r="D975">
            <v>0</v>
          </cell>
        </row>
        <row r="976">
          <cell r="A976" t="str">
            <v>2025/08/15 16.36.10.000</v>
          </cell>
          <cell r="B976">
            <v>0</v>
          </cell>
          <cell r="C976">
            <v>0</v>
          </cell>
          <cell r="D976">
            <v>0</v>
          </cell>
        </row>
        <row r="977">
          <cell r="A977" t="str">
            <v>2025/08/15 16.36.11.000</v>
          </cell>
          <cell r="B977">
            <v>0</v>
          </cell>
          <cell r="C977">
            <v>0</v>
          </cell>
          <cell r="D977">
            <v>0</v>
          </cell>
        </row>
        <row r="978">
          <cell r="A978" t="str">
            <v>2025/08/15 16.36.12.000</v>
          </cell>
          <cell r="B978">
            <v>0</v>
          </cell>
          <cell r="C978">
            <v>0</v>
          </cell>
          <cell r="D978">
            <v>0</v>
          </cell>
        </row>
        <row r="979">
          <cell r="A979" t="str">
            <v>2025/08/15 16.36.13.000</v>
          </cell>
          <cell r="B979">
            <v>0</v>
          </cell>
          <cell r="C979">
            <v>0</v>
          </cell>
          <cell r="D979">
            <v>0</v>
          </cell>
        </row>
        <row r="980">
          <cell r="A980" t="str">
            <v>2025/08/15 16.36.14.000</v>
          </cell>
          <cell r="B980">
            <v>0</v>
          </cell>
          <cell r="C980">
            <v>0</v>
          </cell>
          <cell r="D980">
            <v>0</v>
          </cell>
        </row>
        <row r="981">
          <cell r="A981" t="str">
            <v>2025/08/15 16.36.15.000</v>
          </cell>
          <cell r="B981">
            <v>0</v>
          </cell>
          <cell r="C981">
            <v>0</v>
          </cell>
          <cell r="D981">
            <v>0</v>
          </cell>
        </row>
        <row r="982">
          <cell r="A982" t="str">
            <v>2025/08/15 16.36.16.000</v>
          </cell>
          <cell r="B982">
            <v>0</v>
          </cell>
          <cell r="C982">
            <v>0</v>
          </cell>
          <cell r="D982">
            <v>0</v>
          </cell>
        </row>
        <row r="983">
          <cell r="A983" t="str">
            <v>2025/08/15 16.36.17.000</v>
          </cell>
          <cell r="B983">
            <v>0</v>
          </cell>
          <cell r="C983">
            <v>0</v>
          </cell>
          <cell r="D983">
            <v>0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0</v>
          </cell>
        </row>
        <row r="985">
          <cell r="A985" t="str">
            <v>2025/08/15 16.36.19.000</v>
          </cell>
          <cell r="B985">
            <v>0</v>
          </cell>
          <cell r="C985">
            <v>0</v>
          </cell>
          <cell r="D985">
            <v>0</v>
          </cell>
        </row>
        <row r="986">
          <cell r="A986" t="str">
            <v>2025/08/15 16.36.20.000</v>
          </cell>
          <cell r="B986">
            <v>0</v>
          </cell>
          <cell r="C986">
            <v>0</v>
          </cell>
          <cell r="D986">
            <v>0</v>
          </cell>
        </row>
        <row r="987">
          <cell r="A987" t="str">
            <v>2025/08/15 16.36.21.000</v>
          </cell>
          <cell r="B987">
            <v>0</v>
          </cell>
          <cell r="C987">
            <v>0</v>
          </cell>
          <cell r="D987">
            <v>0</v>
          </cell>
        </row>
        <row r="988">
          <cell r="A988" t="str">
            <v>2025/08/15 16.36.22.000</v>
          </cell>
          <cell r="B988">
            <v>0</v>
          </cell>
          <cell r="C988">
            <v>0</v>
          </cell>
          <cell r="D988">
            <v>0</v>
          </cell>
        </row>
        <row r="989">
          <cell r="A989" t="str">
            <v>2025/08/15 16.36.23.000</v>
          </cell>
          <cell r="B989">
            <v>0</v>
          </cell>
          <cell r="C989">
            <v>0</v>
          </cell>
          <cell r="D989">
            <v>0</v>
          </cell>
        </row>
        <row r="990">
          <cell r="A990" t="str">
            <v>2025/08/15 16.36.24.000</v>
          </cell>
          <cell r="B990">
            <v>0</v>
          </cell>
          <cell r="C990">
            <v>0</v>
          </cell>
          <cell r="D990">
            <v>0</v>
          </cell>
        </row>
        <row r="991">
          <cell r="A991" t="str">
            <v>2025/08/15 16.36.25.000</v>
          </cell>
          <cell r="B991">
            <v>0</v>
          </cell>
          <cell r="C991">
            <v>0</v>
          </cell>
          <cell r="D991">
            <v>0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0</v>
          </cell>
        </row>
        <row r="993">
          <cell r="A993" t="str">
            <v>2025/08/15 16.36.27.000</v>
          </cell>
          <cell r="B993">
            <v>0</v>
          </cell>
          <cell r="C993">
            <v>0</v>
          </cell>
          <cell r="D993">
            <v>0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0</v>
          </cell>
        </row>
        <row r="995">
          <cell r="A995" t="str">
            <v>2025/08/15 16.36.29.000</v>
          </cell>
          <cell r="B995">
            <v>0</v>
          </cell>
          <cell r="C995">
            <v>0</v>
          </cell>
          <cell r="D995">
            <v>0</v>
          </cell>
        </row>
        <row r="996">
          <cell r="A996" t="str">
            <v>2025/08/15 16.36.30.000</v>
          </cell>
          <cell r="B996">
            <v>0</v>
          </cell>
          <cell r="C996">
            <v>0</v>
          </cell>
          <cell r="D996">
            <v>0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0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0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0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0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0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0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0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0</v>
          </cell>
        </row>
        <row r="1005">
          <cell r="A1005" t="str">
            <v>2025/08/15 16.36.39.000</v>
          </cell>
          <cell r="B1005">
            <v>0</v>
          </cell>
          <cell r="C1005">
            <v>0</v>
          </cell>
          <cell r="D1005">
            <v>0</v>
          </cell>
        </row>
        <row r="1006">
          <cell r="A1006" t="str">
            <v>2025/08/15 16.36.40.000</v>
          </cell>
          <cell r="B1006">
            <v>0</v>
          </cell>
          <cell r="C1006">
            <v>0</v>
          </cell>
          <cell r="D1006">
            <v>0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0</v>
          </cell>
        </row>
        <row r="1008">
          <cell r="A1008" t="str">
            <v>2025/08/15 16.36.42.000</v>
          </cell>
          <cell r="B1008">
            <v>0</v>
          </cell>
          <cell r="C1008">
            <v>0</v>
          </cell>
          <cell r="D1008">
            <v>0</v>
          </cell>
        </row>
        <row r="1009">
          <cell r="A1009" t="str">
            <v>2025/08/15 16.36.43.000</v>
          </cell>
          <cell r="B1009">
            <v>0</v>
          </cell>
          <cell r="C1009">
            <v>0</v>
          </cell>
          <cell r="D1009">
            <v>0</v>
          </cell>
        </row>
        <row r="1010">
          <cell r="A1010" t="str">
            <v>2025/08/15 16.36.44.000</v>
          </cell>
          <cell r="B1010">
            <v>0</v>
          </cell>
          <cell r="C1010">
            <v>0</v>
          </cell>
          <cell r="D1010">
            <v>0</v>
          </cell>
        </row>
        <row r="1011">
          <cell r="A1011" t="str">
            <v>2025/08/15 16.36.45.000</v>
          </cell>
          <cell r="B1011">
            <v>0</v>
          </cell>
          <cell r="C1011">
            <v>0</v>
          </cell>
          <cell r="D1011">
            <v>0</v>
          </cell>
        </row>
        <row r="1012">
          <cell r="A1012" t="str">
            <v>2025/08/15 16.36.46.000</v>
          </cell>
          <cell r="B1012">
            <v>0</v>
          </cell>
          <cell r="C1012">
            <v>0</v>
          </cell>
          <cell r="D1012">
            <v>0</v>
          </cell>
        </row>
        <row r="1013">
          <cell r="A1013" t="str">
            <v>2025/08/15 16.36.47.000</v>
          </cell>
          <cell r="B1013">
            <v>0</v>
          </cell>
          <cell r="C1013">
            <v>0</v>
          </cell>
          <cell r="D1013">
            <v>0</v>
          </cell>
        </row>
        <row r="1014">
          <cell r="A1014" t="str">
            <v>2025/08/15 16.36.48.000</v>
          </cell>
          <cell r="B1014">
            <v>0</v>
          </cell>
          <cell r="C1014">
            <v>0</v>
          </cell>
          <cell r="D1014">
            <v>0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0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0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0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0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0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0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0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0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0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0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0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0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0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0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0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0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0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0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0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0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0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0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0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0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0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0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0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0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0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0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0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0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0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0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0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0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0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0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0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0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0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0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0</v>
          </cell>
        </row>
        <row r="1058">
          <cell r="A1058" t="str">
            <v>2025/08/15 16.37.32.000</v>
          </cell>
          <cell r="B1058">
            <v>0.2</v>
          </cell>
          <cell r="C1058">
            <v>-0.2</v>
          </cell>
          <cell r="D1058">
            <v>-0.4</v>
          </cell>
        </row>
        <row r="1059">
          <cell r="A1059" t="str">
            <v>2025/08/15 16.37.33.000</v>
          </cell>
          <cell r="B1059">
            <v>0</v>
          </cell>
          <cell r="C1059">
            <v>0</v>
          </cell>
          <cell r="D1059">
            <v>0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0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0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0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0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0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0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0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0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0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0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0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0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0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0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0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0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0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0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0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0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0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0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0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0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0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0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0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0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0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0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0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0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0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0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0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0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0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0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0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0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0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0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0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0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0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0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0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0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0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0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0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0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0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0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0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0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0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0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0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0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0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0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0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0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0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0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0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0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0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0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0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0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0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0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0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0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0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0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0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0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0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0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0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0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0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0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0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0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0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0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0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0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0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0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0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0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0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0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0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0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0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0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0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0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0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0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0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0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0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0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0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0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0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0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0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0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0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0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0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0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0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0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0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0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0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0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0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0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0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0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0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0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0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0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0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0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0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0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0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0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0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0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0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0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0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0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0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0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0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0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0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0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0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0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0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0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0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0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0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0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0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0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0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0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0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0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0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0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0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0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0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0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0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0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0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0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0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0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0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0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0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0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0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0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0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0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0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0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0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0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0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0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0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0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0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0.2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0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0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0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0.2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0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0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0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0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0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0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0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0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0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0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0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0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0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0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0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0</v>
          </cell>
        </row>
        <row r="1276">
          <cell r="A1276" t="str">
            <v>2025/08/15 16.41.10.000</v>
          </cell>
          <cell r="B1276">
            <v>0</v>
          </cell>
          <cell r="C1276">
            <v>0</v>
          </cell>
          <cell r="D1276">
            <v>0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0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0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0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0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0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0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0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0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0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0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0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0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0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0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0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0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0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0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0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0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0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0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0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0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0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0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0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0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0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0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0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0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0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0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0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0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0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0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0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0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0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0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0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0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0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0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0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0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0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0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0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0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0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0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0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0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0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0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0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0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0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0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0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0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-0.2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0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0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0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0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0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0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0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0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0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0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0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0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0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0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0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0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0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0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0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0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0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0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0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0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0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0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0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0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0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0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0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0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0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0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0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0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0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0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0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0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0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0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0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0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0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0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0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0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0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0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0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0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0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0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0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0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0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0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0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0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0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0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0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0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0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0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0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0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-0.2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0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0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0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0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0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0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0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0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0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0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0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0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0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0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0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0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0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0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0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0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0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0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0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0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0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0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0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0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0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0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0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0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0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0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0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0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0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0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0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0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0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0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0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0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0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0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0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0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0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0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0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0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0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0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0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0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0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0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0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0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0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0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0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0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0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0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0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0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0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0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0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0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0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0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0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0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0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0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0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0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0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0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0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0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0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0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0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0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0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0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0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0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0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0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0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0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0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0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0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0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0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0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0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0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0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0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0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0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0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0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0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0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0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0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0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0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0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0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0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0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0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0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0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0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0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0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0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0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0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0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0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0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0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0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0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0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0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0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0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0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0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0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0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0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0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0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0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0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0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0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0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0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0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0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0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0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0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0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0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0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0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0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0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0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0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0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0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0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0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0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0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0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0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0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0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0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0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0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0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0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0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0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0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0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0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0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0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0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0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0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0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0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0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0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0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0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0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0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0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0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0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0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0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0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0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0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0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0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0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0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0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0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0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0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0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0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0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0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0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0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0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0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0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0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0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0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0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0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0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0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0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0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0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0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0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0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0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0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0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0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0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0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0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0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0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0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0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0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0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0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0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0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0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0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0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0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0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0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0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0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0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0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0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0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0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0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0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0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0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0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0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0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0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0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0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0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0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0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0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0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0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0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0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0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0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0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0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0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0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0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0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0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0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0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0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0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0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0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0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0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0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0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0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0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0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0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0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0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0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0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0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0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0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0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0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0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0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0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0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0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0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0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0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0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0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0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0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0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0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0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0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0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0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0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0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0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0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0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0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0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0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0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0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0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0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0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0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0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0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0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0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0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0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0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0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0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0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0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0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0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0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0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0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0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0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0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0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0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0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0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0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0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0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0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0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0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0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0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0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0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0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0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0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0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0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0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0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0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0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0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0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0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0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0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0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0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0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0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0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0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0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0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0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0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0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0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0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0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0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0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0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0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0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0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0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0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0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0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0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0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0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0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0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0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0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0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0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0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0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0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0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0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0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0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0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0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0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0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0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0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0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0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0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0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0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0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0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0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0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0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0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0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0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0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0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0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0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0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0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0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0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0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0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0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0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0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0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0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0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0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0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0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0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0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0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0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0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0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0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0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0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0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0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0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0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0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0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0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0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0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0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0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0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0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0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0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0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0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0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0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0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0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0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0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0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0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0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0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0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0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0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0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0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0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0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0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0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0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0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0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0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0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0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0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0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0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0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0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0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0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0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0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0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0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0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0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0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0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0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0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0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0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0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0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0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0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0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0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0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0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0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0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0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0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0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0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0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0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0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0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0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0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0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0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0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0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0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0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0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0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0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0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0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0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0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0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0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0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0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0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0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0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0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0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0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0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0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0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0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0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0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0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0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0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0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0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0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0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0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0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0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0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0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0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0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0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0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0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0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0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0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0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0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0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0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0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0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0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0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0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0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0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0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0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0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0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0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0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0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0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0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0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0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0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0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0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0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0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0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0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0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0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0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0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0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0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0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0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0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0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0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0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0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0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0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0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0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0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0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0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0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0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0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0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0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0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0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0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0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0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0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0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0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0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0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0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0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0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0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0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0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0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0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0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0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0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0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0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0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0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0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0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0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0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0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0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0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0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0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0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0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0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0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0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0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0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0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0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0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0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0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0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0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0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0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0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0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0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0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0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0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0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0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0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0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0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0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0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0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0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0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0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0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0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0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0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0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0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0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0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0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0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0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0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0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0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0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0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0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0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0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0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0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0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0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0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0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0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0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0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0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0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0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0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0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0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0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0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0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0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0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0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0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0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0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0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0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0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0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0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0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0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0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0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0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0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0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0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0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0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0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0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0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0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0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0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0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0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0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0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0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0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0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0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0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0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0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0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0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0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0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0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0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0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0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0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0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0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0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0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0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0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0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0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0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0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0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0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0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0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0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0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0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0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0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0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0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0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0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0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0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0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0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0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0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0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0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0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0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0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0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0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0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0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0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0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0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0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0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0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0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0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0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0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0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0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0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0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0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0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0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0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0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0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0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0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0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0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0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0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0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0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0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0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0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0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0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0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0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0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0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0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0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0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0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0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0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0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0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0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0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0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0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0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0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0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0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0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0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0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0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0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0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0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0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0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0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0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0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0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0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0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0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0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0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0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0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0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0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0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0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0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0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0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0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0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0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0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0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0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0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0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0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0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0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0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0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0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0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0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0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0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0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0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0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0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0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0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0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0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0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0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0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0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0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0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0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0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0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0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0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0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0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0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0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0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0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0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0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0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0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0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0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0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0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0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0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0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0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0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0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0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0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0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0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0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0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0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0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0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0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0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0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0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0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0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0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0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0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0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0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0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0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0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0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0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0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0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0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0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0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0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0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0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0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0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0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0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0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0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0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0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0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0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0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0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0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0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0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0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0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0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0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0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0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0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0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0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0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0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0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0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0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0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0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0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0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0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0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0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0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0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0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0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0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0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0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0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0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0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0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0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0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0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0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0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0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0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0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0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0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0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0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0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0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0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0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0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0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0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0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0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0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0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0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0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0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0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0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0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0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0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0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0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0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0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0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0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0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0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0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0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0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0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0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0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0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0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0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0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0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0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0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0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0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0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0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0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0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0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0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0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0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0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0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0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0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0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0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0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0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0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0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0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0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0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0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0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0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0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0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0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0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0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0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0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0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0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0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0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0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0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0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0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0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0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0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0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0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0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0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0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0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0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0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0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0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0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0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0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0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0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0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0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0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0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0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0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0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0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0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0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0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0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0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0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0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0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0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0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0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0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0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0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0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0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0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0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0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0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0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0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0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0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0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0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0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0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0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0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0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0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0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0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0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0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0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0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0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0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0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0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0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0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0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0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0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0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0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0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0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0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0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0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0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0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0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0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0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0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0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0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0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0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0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0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0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0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0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0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0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0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0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0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0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0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0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0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0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0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0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0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0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0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0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0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0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0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0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0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0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0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0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0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0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0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0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0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0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0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0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0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0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0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0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0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0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0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0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0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0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0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0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0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0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0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0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0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0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0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0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0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0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0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0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0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0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0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0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0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0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0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0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0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0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0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0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0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0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0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0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0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0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0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0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0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0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0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0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0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0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0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0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0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0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0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0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0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0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0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0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0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0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0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0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0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0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0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0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0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0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0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0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0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0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0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0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0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0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0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0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0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0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0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0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0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0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0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0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0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0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0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0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0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0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0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0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0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0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0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0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0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0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0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0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0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0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0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0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0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0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0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0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0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0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0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0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0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0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0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0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0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0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0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0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0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0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0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0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0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0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0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0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0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0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0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0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0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0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0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0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0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0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0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0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0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0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0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0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0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0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0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0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0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0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0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0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0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0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0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0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0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0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0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0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0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0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0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0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0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0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0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0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0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0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0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0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0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0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0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0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0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0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0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0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0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0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0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0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0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0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0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0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0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0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0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0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0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0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0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0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0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0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0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0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0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0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0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0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0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0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0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0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0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0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0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0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0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0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0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0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0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0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0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0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0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0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0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0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0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0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0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0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0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0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0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0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0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0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0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0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0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0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0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0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0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0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0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0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0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0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0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0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0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0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0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0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0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0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0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0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0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0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0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0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0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0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0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0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0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0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0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0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0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0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0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0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0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0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0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0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0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0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0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0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0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0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0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0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0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0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0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0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0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0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0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0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0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0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0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0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0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0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0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0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0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0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0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0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0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0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0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0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0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0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0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0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0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0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0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0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0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0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0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0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0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0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0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0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0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0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0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0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0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0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0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0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0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0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0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0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0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0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0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0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0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0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0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0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0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0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0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0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0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0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0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0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0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0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0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0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0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0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0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0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0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0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0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0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0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0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0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0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0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0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0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0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0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0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0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0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0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0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0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0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0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0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0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0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0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0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0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0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0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0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0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0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0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0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0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0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0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0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0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0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0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0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0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0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0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0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0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0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0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0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0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0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0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0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0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0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0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0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0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0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0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0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0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0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0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0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0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0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0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0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0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0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0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0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0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0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0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0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0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0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0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0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0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0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0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0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0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0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0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0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0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0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0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0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0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0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0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0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0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0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0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0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0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0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0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0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0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0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0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0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0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0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0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0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0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0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0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0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0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0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0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0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0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0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0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0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0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0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0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0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0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0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0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0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0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0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0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0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0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0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0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0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0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0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0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0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0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0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0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0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0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0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0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0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0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0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0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0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0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0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0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0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0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0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0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0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0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0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0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0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0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0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0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0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0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0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0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0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0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0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0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0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0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0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0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0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0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0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0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0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0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0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0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0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0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0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0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0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0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0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0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0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0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0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0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0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0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0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0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0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0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0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0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0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0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0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0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0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0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0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0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0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0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0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0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0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0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0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0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0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0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0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0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0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0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0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0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0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0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0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0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0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0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0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0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0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0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0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0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0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0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0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0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0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0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0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0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0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0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0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0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0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0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0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0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0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0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0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0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0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0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0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0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0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0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0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0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0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0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0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0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0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0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0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0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0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0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0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0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0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0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0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0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0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0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0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0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0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0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0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0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0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0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0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0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0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0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0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0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0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0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0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0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0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0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0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0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0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0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0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0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0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0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0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0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0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0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0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0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0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0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0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0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0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0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0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0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0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0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0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0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0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0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0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0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0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0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0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0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0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0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0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0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0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0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0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0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0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0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0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0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0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0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0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0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0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0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0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0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0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0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0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0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0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0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0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0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0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0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0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0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0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0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0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0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0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0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0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0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0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0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0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0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0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0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0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0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0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0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0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0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0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0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0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0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0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0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0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0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0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0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0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0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0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0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0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0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0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0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0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0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0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0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0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0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0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0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0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0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0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0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0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0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0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0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0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0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0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0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0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0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0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0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0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0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0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0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0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0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0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0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0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0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0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0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0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0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0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0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0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0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0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0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0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0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0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0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0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0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0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0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0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0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0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0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0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0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0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0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0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0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0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0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0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0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0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0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0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0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0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0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0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0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0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0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0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0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0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0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0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0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0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0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0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0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0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0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0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0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0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0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0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0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0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0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0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0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0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0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0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0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0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0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0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0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0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0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0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0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0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0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0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0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0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0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0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0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0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0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0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0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0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0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0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0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0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0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0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0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0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0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0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0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0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0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0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0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0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0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0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0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0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0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0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0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0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0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0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0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0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0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0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0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0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0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0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0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0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0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0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0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0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0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0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0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0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0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0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0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0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0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0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0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0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0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0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0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0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0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0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0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0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0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0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0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0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0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0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0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0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0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0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0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0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0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0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0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0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0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0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0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0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0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0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0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0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0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0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0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0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0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0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0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0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0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0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0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0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0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0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0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0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0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0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0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0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0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0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0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0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0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0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0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0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0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0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0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0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0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0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0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0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0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0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0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0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0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0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0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0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0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0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0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0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0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0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0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0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0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0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0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0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0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0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0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0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0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0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0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0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0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0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0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0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0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0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0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0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0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0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0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0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0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0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0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0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0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0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0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0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0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0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0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0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0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0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0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0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0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0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0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0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0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0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0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0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0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0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0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0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0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0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0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0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0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0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0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0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0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0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0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0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0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0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0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0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0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0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0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0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0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0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0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0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0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0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0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0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0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0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0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0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0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0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0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0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0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0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0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0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0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0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0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0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0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0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0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0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0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0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0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0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0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0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0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0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0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0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0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0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0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0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0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0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0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0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0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0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0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0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0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0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0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0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0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0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0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0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0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0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0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0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0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0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0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0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0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0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0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0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0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0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0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0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0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0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0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0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0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0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0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0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0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0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0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0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0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0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0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0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0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0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0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0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0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0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0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0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0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0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0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0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0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0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0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0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0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0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0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0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0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0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0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0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0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0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0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0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0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0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0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0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0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0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0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0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0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0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0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0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0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0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0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0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0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0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0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0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0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0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0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0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0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0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0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0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0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0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0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0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0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0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0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0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0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0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0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0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0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0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0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0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0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0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0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0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0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0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0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0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0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0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0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0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0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0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0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0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0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0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0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0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0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0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0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0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0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0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0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0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0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0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0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0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0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0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0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0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0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0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0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0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0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0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0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0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0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0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0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0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0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0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0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0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0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0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0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0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0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0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0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0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0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0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0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0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0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0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0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0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0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0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0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0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0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0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0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0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0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0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0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0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0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0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0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0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0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0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0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0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0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0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0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0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0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0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0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0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0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0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0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0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0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0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0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0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0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0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0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0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0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0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0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0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0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0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0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0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0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0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0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0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0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0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0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0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0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0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0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0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0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0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0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0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0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0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0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0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0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0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0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0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0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0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0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0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0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0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0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0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0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0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0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0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0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0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0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0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0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0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0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0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0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0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0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0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0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0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0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0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0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0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0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0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0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0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0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0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0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0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0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0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0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0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0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0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0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0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0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0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0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0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0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0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0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0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0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0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0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0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0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0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0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0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0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0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0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0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0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0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0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0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0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0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0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0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0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0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0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0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0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0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0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0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0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0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0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0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0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0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0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0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0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0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0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0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0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0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0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0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0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0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0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0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0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0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0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0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0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0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0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0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0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0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0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0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0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0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0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0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0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0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0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0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0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0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0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0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0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0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0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0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0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0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0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0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0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0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0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0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0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0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0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0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0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0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0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0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0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0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0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0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0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0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0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0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0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0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0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0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0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0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0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0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0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0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0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0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0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0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0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0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0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0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0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0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0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0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0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0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0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0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0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0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0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0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0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0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0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0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0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0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0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0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0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0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0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0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0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0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0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0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0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0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0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0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0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0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0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0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0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0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0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0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0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0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0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0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0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0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0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0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0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0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0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0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0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0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0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0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0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0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0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0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0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0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0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0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0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0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0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0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0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0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0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0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0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0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0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0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0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0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0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0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0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0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0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0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0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0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0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0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0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0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0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0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0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0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0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0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0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0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0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0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0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0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0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0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0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0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0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0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0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0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0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0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0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0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0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0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0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0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0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0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0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0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0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0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0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0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0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0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0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0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0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0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0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0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0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0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0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0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0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0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0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0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0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0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0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0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0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0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0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0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0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0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0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0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0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0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0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0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0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0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0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0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0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0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0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0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0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0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0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0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0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0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0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0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0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0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0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0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0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0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0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0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0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0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0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0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0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0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0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0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0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0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0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0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0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0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0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0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0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0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0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0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0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0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0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0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0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0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0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0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0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0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0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0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0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0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0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0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0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0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0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0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0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0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0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0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0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0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0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0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0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0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0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0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0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0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0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0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0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0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0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0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0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0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0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0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0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0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0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0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0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0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0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0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0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0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0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0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0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0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0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0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0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0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0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0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0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0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0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0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0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0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0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0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0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0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0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0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0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0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0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0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0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0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0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0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0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0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0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0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0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0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0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0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0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0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0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0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0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0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0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0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0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0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0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0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0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0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0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0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0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0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0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0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0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0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0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0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0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0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0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0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0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0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0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0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0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0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0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0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0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0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0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0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0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0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0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0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0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0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0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0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0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0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0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0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0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0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0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0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0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0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0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0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0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0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0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0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0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0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0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0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0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0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0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0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0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0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0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0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0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0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0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0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0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0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0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0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0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0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0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0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0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0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0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0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0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0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0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0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0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0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0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0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0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0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0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0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0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0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0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0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0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0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0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0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0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0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0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0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0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0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0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0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0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0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0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0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0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0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0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0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0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0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0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0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0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0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0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0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0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0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0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0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0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0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0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0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0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0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0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0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0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0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0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0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0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0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0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0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0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0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0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0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0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0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0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0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0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0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0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0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0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0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0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0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0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0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0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0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0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0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0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0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0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0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0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0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0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0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0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0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0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0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0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0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0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0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0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0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0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0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0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0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0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0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0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0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0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0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0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0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0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0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0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0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0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0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0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0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0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0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0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0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0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0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0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0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0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0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0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0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0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0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0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0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0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0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0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0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0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0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0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0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0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0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0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0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0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0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0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0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0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0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0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0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0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0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0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0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0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0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0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0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0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0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0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0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0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0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0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0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0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0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0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0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0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0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0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0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0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0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0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0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0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0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0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0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0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0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0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0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0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0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0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0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0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0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0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0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0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0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0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0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0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0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0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0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0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0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0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0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0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0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0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0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0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0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0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0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0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0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0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0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0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0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0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0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0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0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0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0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0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0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0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0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0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0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0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0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0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0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0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0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0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0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0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0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0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0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0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0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0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0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0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0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0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0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0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0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0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0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0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0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0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0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0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0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0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0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0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0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0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0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0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0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0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0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0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0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0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0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0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0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0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0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0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0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0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0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0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0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0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0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0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0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0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0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0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0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0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0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0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0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0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0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0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0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0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0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0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0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0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0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0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0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0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0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0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0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0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0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0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0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0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0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0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0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0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0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0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0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0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0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0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0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0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0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0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0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0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0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0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0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0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0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0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0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0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0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0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0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0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0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0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0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0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0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0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0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0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0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0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0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0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0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0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0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0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0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0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0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0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0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0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0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0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0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0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0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0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0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0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0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0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0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0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0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0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0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0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0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0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0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0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0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0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0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0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0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0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0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0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0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0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0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0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0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0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0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0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0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0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0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0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0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0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0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0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0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0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0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0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0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0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0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0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0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0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0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0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0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0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0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0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0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0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0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0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0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0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0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0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0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0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0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0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0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0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0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0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0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0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0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0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0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0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0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0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0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0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0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0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0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0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0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0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0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0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0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0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0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0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0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0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0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0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0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0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0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0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0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0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0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0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0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0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0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0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0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0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0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0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0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0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0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0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0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0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0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0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0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0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0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0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0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0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0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0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0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0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0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0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0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0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0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0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0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0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0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0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0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0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0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0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0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0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0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0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0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0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0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0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0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0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0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0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0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0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0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0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0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0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0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0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0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0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0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0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0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0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0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0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0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0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0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0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0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0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0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0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0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0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0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0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0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0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0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0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0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0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0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0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0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0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0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0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0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0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0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0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0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0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0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0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0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0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0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0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0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0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0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0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0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0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0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0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0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0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0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0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0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0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0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0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0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0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0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0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0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0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0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0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0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0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0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0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0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0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0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0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0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0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0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0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0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0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0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0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0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0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0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0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0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0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0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0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0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0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0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0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0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0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0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0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0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0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0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0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0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0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0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0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0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0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0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0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0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0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0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0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0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0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0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0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0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0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0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0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0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0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0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0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0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0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0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0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0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0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0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0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0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0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0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0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0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0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0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0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0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0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0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0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0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0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0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0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0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0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0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0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0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0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0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0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0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0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0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0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0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0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0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0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0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0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0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0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0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0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0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0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0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0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0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0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0</v>
          </cell>
        </row>
        <row r="5408">
          <cell r="A5408" t="str">
            <v>2025/08/15 17.50.02.000</v>
          </cell>
          <cell r="B5408">
            <v>0</v>
          </cell>
          <cell r="C5408">
            <v>0</v>
          </cell>
          <cell r="D5408">
            <v>0</v>
          </cell>
        </row>
        <row r="5409">
          <cell r="A5409" t="str">
            <v>2025/08/15 17.50.03.000</v>
          </cell>
          <cell r="B5409">
            <v>0</v>
          </cell>
          <cell r="C5409">
            <v>0</v>
          </cell>
          <cell r="D5409">
            <v>0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0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0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0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0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0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0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0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0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0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0</v>
          </cell>
        </row>
        <row r="5420">
          <cell r="A5420" t="str">
            <v>2025/08/15 17.50.14.000</v>
          </cell>
          <cell r="B5420">
            <v>0</v>
          </cell>
          <cell r="C5420">
            <v>0</v>
          </cell>
          <cell r="D5420">
            <v>0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0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0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0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0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0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0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0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0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0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0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0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0</v>
          </cell>
        </row>
        <row r="5433">
          <cell r="A5433" t="str">
            <v>2025/08/15 17.50.27.000</v>
          </cell>
          <cell r="B5433">
            <v>0</v>
          </cell>
          <cell r="C5433">
            <v>0</v>
          </cell>
          <cell r="D5433">
            <v>0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0</v>
          </cell>
        </row>
        <row r="5435">
          <cell r="A5435" t="str">
            <v>2025/08/15 17.50.29.000</v>
          </cell>
          <cell r="B5435">
            <v>0</v>
          </cell>
          <cell r="C5435">
            <v>0</v>
          </cell>
          <cell r="D5435">
            <v>0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0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0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0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0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0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0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0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0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0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0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0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0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0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0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0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0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0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0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0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0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0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0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0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0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0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0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0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0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0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0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0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0</v>
          </cell>
        </row>
        <row r="5468">
          <cell r="A5468" t="str">
            <v>2025/08/15 17.51.02.000</v>
          </cell>
          <cell r="B5468">
            <v>0</v>
          </cell>
          <cell r="C5468">
            <v>0</v>
          </cell>
          <cell r="D5468">
            <v>0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0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0</v>
          </cell>
        </row>
        <row r="5471">
          <cell r="A5471" t="str">
            <v>2025/08/15 17.51.05.000</v>
          </cell>
          <cell r="B5471">
            <v>0</v>
          </cell>
          <cell r="C5471">
            <v>0</v>
          </cell>
          <cell r="D5471">
            <v>0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0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0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0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0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0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0</v>
          </cell>
        </row>
        <row r="5478">
          <cell r="A5478" t="str">
            <v>2025/08/15 17.51.12.000</v>
          </cell>
          <cell r="B5478">
            <v>0</v>
          </cell>
          <cell r="C5478">
            <v>0</v>
          </cell>
          <cell r="D5478">
            <v>0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0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0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0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0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0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0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0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0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0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0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0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0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0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0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0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0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0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0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0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0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0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0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0</v>
          </cell>
        </row>
        <row r="5502">
          <cell r="A5502" t="str">
            <v>2025/08/15 17.51.36.000</v>
          </cell>
          <cell r="B5502">
            <v>0</v>
          </cell>
          <cell r="C5502">
            <v>0</v>
          </cell>
          <cell r="D5502">
            <v>0</v>
          </cell>
        </row>
        <row r="5503">
          <cell r="A5503" t="str">
            <v>2025/08/15 17.51.37.000</v>
          </cell>
          <cell r="B5503">
            <v>0</v>
          </cell>
          <cell r="C5503">
            <v>0</v>
          </cell>
          <cell r="D5503">
            <v>0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0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0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0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0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0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0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0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0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0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0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0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0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0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0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0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0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0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0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0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0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0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0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0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0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0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0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0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0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0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0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0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0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0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0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0</v>
          </cell>
        </row>
        <row r="5539">
          <cell r="A5539" t="str">
            <v>2025/08/15 17.52.13.000</v>
          </cell>
          <cell r="B5539">
            <v>0.2</v>
          </cell>
          <cell r="C5539">
            <v>0</v>
          </cell>
          <cell r="D5539">
            <v>0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0.2</v>
          </cell>
        </row>
        <row r="5541">
          <cell r="A5541" t="str">
            <v>2025/08/15 17.52.15.000</v>
          </cell>
          <cell r="B5541">
            <v>0.2</v>
          </cell>
          <cell r="C5541">
            <v>0</v>
          </cell>
          <cell r="D5541">
            <v>0.2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0.2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0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0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0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0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0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0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0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0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0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0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0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0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0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0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0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0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0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0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0</v>
          </cell>
        </row>
        <row r="5562">
          <cell r="A5562" t="str">
            <v>2025/08/15 17.52.36.000</v>
          </cell>
          <cell r="B5562">
            <v>0.2</v>
          </cell>
          <cell r="C5562">
            <v>0.4</v>
          </cell>
          <cell r="D5562">
            <v>-0.6</v>
          </cell>
        </row>
        <row r="5563">
          <cell r="A5563" t="str">
            <v>2025/08/15 17.52.37.000</v>
          </cell>
          <cell r="B5563">
            <v>0.2</v>
          </cell>
          <cell r="C5563">
            <v>0</v>
          </cell>
          <cell r="D5563">
            <v>0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0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0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0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0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0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0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0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0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0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0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0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0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0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0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0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0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0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0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0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0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0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0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0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0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0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0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0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0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0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0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0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0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0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0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0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0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0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0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0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0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0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0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0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0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0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0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0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0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0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0</v>
          </cell>
        </row>
        <row r="5614">
          <cell r="A5614" t="str">
            <v>2025/08/15 17.53.28.000</v>
          </cell>
          <cell r="B5614">
            <v>0</v>
          </cell>
          <cell r="C5614">
            <v>0</v>
          </cell>
          <cell r="D5614">
            <v>0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0</v>
          </cell>
        </row>
        <row r="5616">
          <cell r="A5616" t="str">
            <v>2025/08/15 17.53.30.000</v>
          </cell>
          <cell r="B5616">
            <v>0</v>
          </cell>
          <cell r="C5616">
            <v>0</v>
          </cell>
          <cell r="D5616">
            <v>0</v>
          </cell>
        </row>
        <row r="5617">
          <cell r="A5617" t="str">
            <v>2025/08/15 17.53.31.000</v>
          </cell>
          <cell r="B5617">
            <v>0</v>
          </cell>
          <cell r="C5617">
            <v>0</v>
          </cell>
          <cell r="D5617">
            <v>0</v>
          </cell>
        </row>
        <row r="5618">
          <cell r="A5618" t="str">
            <v>2025/08/15 17.53.32.000</v>
          </cell>
          <cell r="B5618">
            <v>0</v>
          </cell>
          <cell r="C5618">
            <v>0</v>
          </cell>
          <cell r="D5618">
            <v>0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0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0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0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0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0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0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0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0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0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0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0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0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0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0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0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0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0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0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0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0</v>
          </cell>
        </row>
        <row r="5639">
          <cell r="A5639" t="str">
            <v>2025/08/15 17.53.53.000</v>
          </cell>
          <cell r="B5639">
            <v>0</v>
          </cell>
          <cell r="C5639">
            <v>0</v>
          </cell>
          <cell r="D5639">
            <v>0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0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0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0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0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0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0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0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0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0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0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0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0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0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0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0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0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0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0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0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0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0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0</v>
          </cell>
        </row>
        <row r="5662">
          <cell r="A5662" t="str">
            <v>2025/08/15 17.54.16.000</v>
          </cell>
          <cell r="B5662">
            <v>0</v>
          </cell>
          <cell r="C5662">
            <v>0</v>
          </cell>
          <cell r="D5662">
            <v>0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0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0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0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0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0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0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0</v>
          </cell>
        </row>
        <row r="5670">
          <cell r="A5670" t="str">
            <v>2025/08/15 17.54.24.000</v>
          </cell>
          <cell r="B5670">
            <v>0</v>
          </cell>
          <cell r="C5670">
            <v>0</v>
          </cell>
          <cell r="D5670">
            <v>0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0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0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0</v>
          </cell>
        </row>
        <row r="5674">
          <cell r="A5674" t="str">
            <v>2025/08/15 17.54.28.000</v>
          </cell>
          <cell r="B5674">
            <v>0</v>
          </cell>
          <cell r="C5674">
            <v>0</v>
          </cell>
          <cell r="D5674">
            <v>0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0</v>
          </cell>
        </row>
        <row r="5676">
          <cell r="A5676" t="str">
            <v>2025/08/15 17.54.30.000</v>
          </cell>
          <cell r="B5676">
            <v>0</v>
          </cell>
          <cell r="C5676">
            <v>0</v>
          </cell>
          <cell r="D5676">
            <v>0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0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0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0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0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0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0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0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0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0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0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0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0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0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0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0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0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0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0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0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0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0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0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0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0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0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0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0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0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0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0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0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0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0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0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0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0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0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0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0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0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0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0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0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0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0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0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0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0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0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0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0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0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0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0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0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0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0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0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0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0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0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0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0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0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0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0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0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0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0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0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0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0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0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0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0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0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0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0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0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0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0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0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0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0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0</v>
          </cell>
        </row>
        <row r="5762">
          <cell r="A5762" t="str">
            <v>2025/08/15 17.55.56.000</v>
          </cell>
          <cell r="B5762">
            <v>0</v>
          </cell>
          <cell r="C5762">
            <v>0</v>
          </cell>
          <cell r="D5762">
            <v>0</v>
          </cell>
        </row>
        <row r="5763">
          <cell r="A5763" t="str">
            <v>2025/08/15 17.55.57.000</v>
          </cell>
          <cell r="B5763">
            <v>0</v>
          </cell>
          <cell r="C5763">
            <v>0</v>
          </cell>
          <cell r="D5763">
            <v>0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0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0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0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0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0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0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0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0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0</v>
          </cell>
        </row>
        <row r="5773">
          <cell r="A5773" t="str">
            <v>2025/08/15 17.56.07.000</v>
          </cell>
          <cell r="B5773">
            <v>0</v>
          </cell>
          <cell r="C5773">
            <v>0</v>
          </cell>
          <cell r="D5773">
            <v>0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0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0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0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0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0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0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0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0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0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0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0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0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0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0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0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0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0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0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0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0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0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0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0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0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0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0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0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0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0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0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0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0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0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0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0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0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0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0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0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0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0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0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0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0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0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0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0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0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0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0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0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0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0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0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0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0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0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0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0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0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0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0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0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0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0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0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0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0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0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0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0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0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0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0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0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0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0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0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0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0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0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0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0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0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0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0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0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0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0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0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0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0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0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0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0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0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0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0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0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0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0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0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0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0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0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0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0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0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0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0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0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0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0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0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0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0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0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0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0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0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0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0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0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0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0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0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0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0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0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0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0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0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0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0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0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0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0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0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0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0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0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0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0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0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0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0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0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0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0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0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0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0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0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0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0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0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0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0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0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0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0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0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0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0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0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0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0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0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0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0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0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0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0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0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0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0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0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0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0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0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0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0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0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0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0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0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0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0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0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0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0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0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0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0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0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0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0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0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0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0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0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0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0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0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0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0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0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0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0</v>
          </cell>
        </row>
        <row r="5983">
          <cell r="A5983" t="str">
            <v>2025/08/15 17.59.37.000</v>
          </cell>
          <cell r="B5983">
            <v>0</v>
          </cell>
          <cell r="C5983">
            <v>0</v>
          </cell>
          <cell r="D5983">
            <v>0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0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0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0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0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0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0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0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0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0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0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0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0</v>
          </cell>
        </row>
        <row r="5996">
          <cell r="A5996" t="str">
            <v>2025/08/15 17.59.50.000</v>
          </cell>
          <cell r="B5996">
            <v>0</v>
          </cell>
          <cell r="C5996">
            <v>0</v>
          </cell>
          <cell r="D5996">
            <v>0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0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0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0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0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0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0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0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0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0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0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0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0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0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0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0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0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0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0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0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0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0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0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0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0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0</v>
          </cell>
        </row>
        <row r="6022">
          <cell r="A6022" t="str">
            <v>2025/08/15 18.00.16.000</v>
          </cell>
          <cell r="B6022">
            <v>0</v>
          </cell>
          <cell r="C6022">
            <v>0</v>
          </cell>
          <cell r="D6022">
            <v>0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0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0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0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0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0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0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0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0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0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0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0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0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0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0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0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0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0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0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0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0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0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0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0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0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0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0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0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0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0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0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0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0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0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0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0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0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0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0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0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0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0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0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0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0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0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0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0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0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0</v>
          </cell>
        </row>
        <row r="6072">
          <cell r="A6072" t="str">
            <v>2025/08/15 18.01.06.000</v>
          </cell>
          <cell r="B6072">
            <v>0</v>
          </cell>
          <cell r="C6072">
            <v>0</v>
          </cell>
          <cell r="D6072">
            <v>0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0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0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0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0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0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0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0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0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0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0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0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0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0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0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0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0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0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0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0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0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0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0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0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0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0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0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0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0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0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0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0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0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0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0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0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0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0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0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0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0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0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0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0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0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0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0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0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0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0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0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0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0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0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0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0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0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0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0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0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0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0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0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0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0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0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0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0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0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0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0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0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0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0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0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0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0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0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0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0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0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0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0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0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0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0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0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0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0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0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0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0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0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0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0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0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0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0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0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0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0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0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0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0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0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0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0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0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0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0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0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0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0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0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0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0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0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0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0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0</v>
          </cell>
        </row>
        <row r="6192">
          <cell r="A6192" t="str">
            <v>2025/08/15 18.03.06.000</v>
          </cell>
          <cell r="B6192">
            <v>0</v>
          </cell>
          <cell r="C6192">
            <v>0</v>
          </cell>
          <cell r="D6192">
            <v>0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0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0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0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0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0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0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0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0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0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0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0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0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0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0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0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0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0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0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0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0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0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0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0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0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0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0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0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0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0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0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0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0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0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0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0</v>
          </cell>
        </row>
        <row r="6228">
          <cell r="A6228" t="str">
            <v>2025/08/15 18.03.42.000</v>
          </cell>
          <cell r="B6228">
            <v>0</v>
          </cell>
          <cell r="C6228">
            <v>0</v>
          </cell>
          <cell r="D6228">
            <v>0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0</v>
          </cell>
        </row>
        <row r="6230">
          <cell r="A6230" t="str">
            <v>2025/08/15 18.03.44.000</v>
          </cell>
          <cell r="B6230">
            <v>0</v>
          </cell>
          <cell r="C6230">
            <v>0</v>
          </cell>
          <cell r="D6230">
            <v>0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0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0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0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0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0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0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0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0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0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0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0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0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0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0</v>
          </cell>
        </row>
        <row r="6245">
          <cell r="A6245" t="str">
            <v>2025/08/15 18.03.59.000</v>
          </cell>
          <cell r="B6245">
            <v>0</v>
          </cell>
          <cell r="C6245">
            <v>0</v>
          </cell>
          <cell r="D6245">
            <v>0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0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0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0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0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0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0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0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0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0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0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0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0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0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0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0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0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0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0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0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0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0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0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0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0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0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0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0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0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0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0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0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0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0</v>
          </cell>
        </row>
        <row r="6279">
          <cell r="A6279" t="str">
            <v>2025/08/15 18.04.33.000</v>
          </cell>
          <cell r="B6279">
            <v>0</v>
          </cell>
          <cell r="C6279">
            <v>0</v>
          </cell>
          <cell r="D6279">
            <v>0</v>
          </cell>
        </row>
        <row r="6280">
          <cell r="A6280" t="str">
            <v>2025/08/15 18.04.34.000</v>
          </cell>
          <cell r="B6280">
            <v>0</v>
          </cell>
          <cell r="C6280">
            <v>0</v>
          </cell>
          <cell r="D6280">
            <v>0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0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0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0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0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0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0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0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0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0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0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0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0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0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0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0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0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0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0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0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0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0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0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0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0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0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0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0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0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0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0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0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0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0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0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0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0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0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0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0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0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0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0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0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0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0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0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0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0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0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0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0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0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0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0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0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0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0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0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0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0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0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0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0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0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0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0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0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0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0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0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0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0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0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0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0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0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0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0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0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0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0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0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0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0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0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0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0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0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0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0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0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0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0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0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0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0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0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0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0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0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0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0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0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0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0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0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0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0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0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0</v>
          </cell>
        </row>
        <row r="6391">
          <cell r="A6391" t="str">
            <v>2025/08/15 18.06.25.000</v>
          </cell>
          <cell r="B6391">
            <v>0</v>
          </cell>
          <cell r="C6391">
            <v>0</v>
          </cell>
          <cell r="D6391">
            <v>0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0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0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0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0</v>
          </cell>
        </row>
        <row r="6396">
          <cell r="A6396" t="str">
            <v>2025/08/15 18.06.30.000</v>
          </cell>
          <cell r="B6396">
            <v>0</v>
          </cell>
          <cell r="C6396">
            <v>0</v>
          </cell>
          <cell r="D6396">
            <v>0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0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0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0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0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0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0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0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0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0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0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0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0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0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0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0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0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0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0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0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0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0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0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0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0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0</v>
          </cell>
        </row>
        <row r="6422">
          <cell r="A6422" t="str">
            <v>2025/08/15 18.06.56.000</v>
          </cell>
          <cell r="B6422">
            <v>0</v>
          </cell>
          <cell r="C6422">
            <v>0</v>
          </cell>
          <cell r="D6422">
            <v>0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0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0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0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0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0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0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0</v>
          </cell>
        </row>
        <row r="6430">
          <cell r="A6430" t="str">
            <v>2025/08/15 18.07.04.000</v>
          </cell>
          <cell r="B6430">
            <v>0</v>
          </cell>
          <cell r="C6430">
            <v>0</v>
          </cell>
          <cell r="D6430">
            <v>0</v>
          </cell>
        </row>
        <row r="6431">
          <cell r="A6431" t="str">
            <v>2025/08/15 18.07.05.000</v>
          </cell>
          <cell r="B6431">
            <v>0</v>
          </cell>
          <cell r="C6431">
            <v>0</v>
          </cell>
          <cell r="D6431">
            <v>0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0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0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0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0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0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0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0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0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0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0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0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0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0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0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0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0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0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0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0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0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0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0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0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0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0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0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0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0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0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0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0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0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0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0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0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0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0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0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0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0</v>
          </cell>
        </row>
        <row r="6472">
          <cell r="A6472" t="str">
            <v>2025/08/15 18.07.46.000</v>
          </cell>
          <cell r="B6472">
            <v>0</v>
          </cell>
          <cell r="C6472">
            <v>0</v>
          </cell>
          <cell r="D6472">
            <v>0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0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0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0</v>
          </cell>
        </row>
        <row r="6476">
          <cell r="A6476" t="str">
            <v>2025/08/15 18.07.50.000</v>
          </cell>
          <cell r="B6476">
            <v>0</v>
          </cell>
          <cell r="C6476">
            <v>0</v>
          </cell>
          <cell r="D6476">
            <v>0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0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0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0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0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0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0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0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0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0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0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0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0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0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0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0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0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0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0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0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0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0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0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0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0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0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0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0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0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0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0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0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0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0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0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0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0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0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0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0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0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0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0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0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0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0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0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0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0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0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0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0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0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0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0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0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0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0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0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0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0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0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0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0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0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0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0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0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0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0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0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0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0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0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0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0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0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0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0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0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0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0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0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0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0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0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0.2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0.2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0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0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0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0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0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0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0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0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0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0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0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0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0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0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0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0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0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0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0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0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0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0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0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0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0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0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0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0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0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0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0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0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0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0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0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0</v>
          </cell>
        </row>
        <row r="6600">
          <cell r="A6600" t="str">
            <v>2025/08/15 18.09.54.000</v>
          </cell>
          <cell r="B6600">
            <v>0.2</v>
          </cell>
          <cell r="C6600">
            <v>0</v>
          </cell>
          <cell r="D6600">
            <v>0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0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0</v>
          </cell>
        </row>
        <row r="6603">
          <cell r="A6603" t="str">
            <v>2025/08/15 18.09.57.000</v>
          </cell>
          <cell r="B6603">
            <v>-0.2</v>
          </cell>
          <cell r="C6603">
            <v>0</v>
          </cell>
          <cell r="D6603">
            <v>0.2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0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0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0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0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0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0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0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0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0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0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0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0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0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0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0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0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0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0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0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0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0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0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0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0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0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0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0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0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0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0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0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0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0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0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0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0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0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0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0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0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0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0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0</v>
          </cell>
        </row>
        <row r="6647">
          <cell r="A6647" t="str">
            <v>2025/08/15 18.10.41.000</v>
          </cell>
          <cell r="B6647">
            <v>-1</v>
          </cell>
          <cell r="C6647">
            <v>-1</v>
          </cell>
          <cell r="D6647">
            <v>0.2</v>
          </cell>
        </row>
        <row r="6648">
          <cell r="A6648" t="str">
            <v>2025/08/15 18.10.42.000</v>
          </cell>
          <cell r="B6648">
            <v>0</v>
          </cell>
          <cell r="C6648">
            <v>0</v>
          </cell>
          <cell r="D6648">
            <v>0</v>
          </cell>
        </row>
        <row r="6649">
          <cell r="A6649" t="str">
            <v>2025/08/15 18.10.43.000</v>
          </cell>
          <cell r="B6649">
            <v>-0.2</v>
          </cell>
          <cell r="C6649">
            <v>-0.2</v>
          </cell>
          <cell r="D6649">
            <v>-0.4</v>
          </cell>
        </row>
        <row r="6650">
          <cell r="A6650" t="str">
            <v>2025/08/15 18.10.44.000</v>
          </cell>
          <cell r="B6650">
            <v>0.2</v>
          </cell>
          <cell r="C6650">
            <v>0</v>
          </cell>
          <cell r="D6650">
            <v>0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0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0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0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0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0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0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0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0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0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0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0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0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0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0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0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0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0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0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0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0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0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0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0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0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0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0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0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0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0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0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0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0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0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0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0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0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0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0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0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0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0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0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0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0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0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0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0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0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0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0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0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0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0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0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0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0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0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0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0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0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0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0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0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0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0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0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0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0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0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0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0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0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0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0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0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0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0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0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0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0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0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0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0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0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0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0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0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0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0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0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0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0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0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0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0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0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0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0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0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0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0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0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0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0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0</v>
          </cell>
        </row>
        <row r="6756">
          <cell r="A6756" t="str">
            <v>2025/08/15 18.12.30.000</v>
          </cell>
          <cell r="B6756">
            <v>0</v>
          </cell>
          <cell r="C6756">
            <v>0</v>
          </cell>
          <cell r="D6756">
            <v>0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0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0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0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0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0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0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0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0</v>
          </cell>
        </row>
        <row r="6765">
          <cell r="A6765" t="str">
            <v>2025/08/15 18.12.39.000</v>
          </cell>
          <cell r="B6765">
            <v>0</v>
          </cell>
          <cell r="C6765">
            <v>0</v>
          </cell>
          <cell r="D6765">
            <v>0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0</v>
          </cell>
        </row>
        <row r="6767">
          <cell r="A6767" t="str">
            <v>2025/08/15 18.12.41.000</v>
          </cell>
          <cell r="B6767">
            <v>0</v>
          </cell>
          <cell r="C6767">
            <v>0</v>
          </cell>
          <cell r="D6767">
            <v>0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0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0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0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0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0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0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0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0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0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0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0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0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0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0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0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0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0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0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0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0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0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0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0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0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0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0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0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0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0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0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0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0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0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0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0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0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0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0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0</v>
          </cell>
        </row>
        <row r="6807">
          <cell r="A6807" t="str">
            <v>2025/08/15 18.13.21.000</v>
          </cell>
          <cell r="B6807">
            <v>1.2</v>
          </cell>
          <cell r="C6807">
            <v>-0.4</v>
          </cell>
          <cell r="D6807">
            <v>0</v>
          </cell>
        </row>
        <row r="6808">
          <cell r="A6808" t="str">
            <v>2025/08/15 18.13.22.000</v>
          </cell>
          <cell r="B6808">
            <v>0</v>
          </cell>
          <cell r="C6808">
            <v>0</v>
          </cell>
          <cell r="D6808">
            <v>0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0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0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0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0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0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0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0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0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0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0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0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0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0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0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0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0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0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0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0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0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0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0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0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0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0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0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0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0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0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0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0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0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0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0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0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0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0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0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0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0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0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0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0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0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0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0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0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0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0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0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0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0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0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0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0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0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0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0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0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0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0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0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0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0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0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0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0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0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0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0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0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0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0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0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0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0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0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0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0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0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0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0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0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0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0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0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0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0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0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0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0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0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0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0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0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0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0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0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0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0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0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0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0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0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0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0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0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0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0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0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0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0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0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0</v>
          </cell>
        </row>
        <row r="6923">
          <cell r="A6923" t="str">
            <v>2025/08/15 18.15.17.000</v>
          </cell>
          <cell r="B6923">
            <v>0</v>
          </cell>
          <cell r="C6923">
            <v>0</v>
          </cell>
          <cell r="D6923">
            <v>0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0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0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0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0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0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0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0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0</v>
          </cell>
        </row>
        <row r="6932">
          <cell r="A6932" t="str">
            <v>2025/08/15 18.15.26.000</v>
          </cell>
          <cell r="B6932">
            <v>0</v>
          </cell>
          <cell r="C6932">
            <v>0</v>
          </cell>
          <cell r="D6932">
            <v>0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0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0</v>
          </cell>
        </row>
        <row r="6935">
          <cell r="A6935" t="str">
            <v>2025/08/15 18.15.29.000</v>
          </cell>
          <cell r="B6935">
            <v>0</v>
          </cell>
          <cell r="C6935">
            <v>0</v>
          </cell>
          <cell r="D6935">
            <v>0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0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0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0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0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0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0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0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0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0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0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0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0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0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0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0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0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0</v>
          </cell>
        </row>
        <row r="6953">
          <cell r="A6953" t="str">
            <v>2025/08/15 18.15.47.000</v>
          </cell>
          <cell r="B6953">
            <v>0</v>
          </cell>
          <cell r="C6953">
            <v>0</v>
          </cell>
          <cell r="D6953">
            <v>0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0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0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0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0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0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0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0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0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0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0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0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0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0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0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0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0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0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0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0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0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0</v>
          </cell>
        </row>
        <row r="6975">
          <cell r="A6975" t="str">
            <v>2025/08/15 18.16.09.000</v>
          </cell>
          <cell r="B6975">
            <v>-0.2</v>
          </cell>
          <cell r="C6975">
            <v>0.6</v>
          </cell>
          <cell r="D6975">
            <v>0.2</v>
          </cell>
        </row>
        <row r="6976">
          <cell r="A6976" t="str">
            <v>2025/08/15 18.16.10.000</v>
          </cell>
          <cell r="B6976">
            <v>0</v>
          </cell>
          <cell r="C6976">
            <v>0</v>
          </cell>
          <cell r="D6976">
            <v>0</v>
          </cell>
        </row>
        <row r="6977">
          <cell r="A6977" t="str">
            <v>2025/08/15 18.16.11.000</v>
          </cell>
          <cell r="B6977">
            <v>0</v>
          </cell>
          <cell r="C6977">
            <v>0</v>
          </cell>
          <cell r="D6977">
            <v>0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0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0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0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0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0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0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0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0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0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0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0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0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0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0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0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0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0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0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0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0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0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0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0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0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0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0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0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0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0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0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0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0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0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0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0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0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0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0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0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0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0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0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0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0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0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0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0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0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0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0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0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0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0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0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0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0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0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0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0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0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0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0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0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0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0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0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0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0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0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0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0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0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0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0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0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0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0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0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0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0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0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0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0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0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0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0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0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0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0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0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0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0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0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0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0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0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0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0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0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0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0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0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0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0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0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0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0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0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0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0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0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0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0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0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0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0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0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0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0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0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0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0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0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0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0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0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0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0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0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0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0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0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0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0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0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0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0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0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0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0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0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0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0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0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0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0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0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0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0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0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0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0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0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0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0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0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0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0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0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0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0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0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0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0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0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0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0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0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0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0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0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0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0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0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0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0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0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0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0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0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0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0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0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0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0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0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0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0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0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0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0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0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0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0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0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0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0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0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0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0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0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0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0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0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0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0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0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0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0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0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0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0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0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0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0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0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0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0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0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0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0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0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0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0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0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0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0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0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0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0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0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0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0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0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0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0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0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0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0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0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0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0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0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0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0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0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0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0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0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0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0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0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0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0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0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0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0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0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0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0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0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0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0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0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0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0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0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0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0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0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0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0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0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0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0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0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0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0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0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0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0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0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0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0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0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0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0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0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0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0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0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0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0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0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0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0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0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0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0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0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0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0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0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0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0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0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0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0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0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0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0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0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0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0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0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0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0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0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0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0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0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0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0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0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0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0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0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0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0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0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0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0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0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0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0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0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0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0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0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0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0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0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0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0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0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0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0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0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0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0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0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0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0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0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0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0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0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0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0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0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0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0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0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0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0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0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0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0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0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0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0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0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0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0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0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0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0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0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0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0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0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0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0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0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0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0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0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0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0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0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0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0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0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0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0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0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0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0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0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0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0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0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0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0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0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0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0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0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0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0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0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0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0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0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0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0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0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0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0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0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0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0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0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0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0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0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0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0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0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0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0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0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0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0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0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0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0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0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0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0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0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0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0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0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0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0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0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0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0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0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0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0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0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0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0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0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0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0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0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0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0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0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0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0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0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0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0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0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0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0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0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0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0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0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0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0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0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0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0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0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0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0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0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0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0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0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0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0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0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0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0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0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0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0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0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0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0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0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0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0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0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0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0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0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0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0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0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0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0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0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0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0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0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0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0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0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0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0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0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0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0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0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0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0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0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0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0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0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0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0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0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0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0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0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0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0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0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0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0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0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0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0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0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0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0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0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0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0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0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0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0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0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0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0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0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0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0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0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0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0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0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0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0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0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0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0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0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0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0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0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0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0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0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0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0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0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0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0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0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0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0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0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0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0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0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0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0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0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0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0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0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0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0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0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0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0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0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0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0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0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0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0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0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0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0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0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0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0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0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0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0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0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0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0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0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0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0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0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0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0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0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0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0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0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0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0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0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0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0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0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0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0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0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0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0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0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0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0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0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0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0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0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0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0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0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0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0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0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0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0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0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0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0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0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0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0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0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0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0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0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0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0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0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0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0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0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0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0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0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0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0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0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0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0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0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0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0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0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0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0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0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0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0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0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0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0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0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0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0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0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0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0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0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0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0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0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0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0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0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0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0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0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0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0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0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0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0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0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0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0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0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0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0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0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0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0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0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0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0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0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0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0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0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0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0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0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0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0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0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0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0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0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0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0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0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0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0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0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0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0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0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0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0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0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0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0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0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0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0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0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0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0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0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0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0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0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0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0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0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0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0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0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0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0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0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0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0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0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0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0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0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0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0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0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0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0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0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0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0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0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0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0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0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0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0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0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0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0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0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0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0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0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0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0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0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0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0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0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0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0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0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0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0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0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0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0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0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0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0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0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0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0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0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0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0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0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0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0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0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0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0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0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0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0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0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0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0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0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0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0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0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0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0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0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0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0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0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0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0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0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0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0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0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0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0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0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0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0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0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0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0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0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0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0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0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0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0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0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0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0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0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0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0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0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0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0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0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0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0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0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0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0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0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0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0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0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0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0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0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0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0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0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0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0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0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0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0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0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0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0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0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0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0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0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0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0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0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0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0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0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0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0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0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0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0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0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0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0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0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0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0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0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0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0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0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0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0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0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0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0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0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0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0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0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0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0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0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0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0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0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0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0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0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0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0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0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0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0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0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0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0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0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0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0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0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0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0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0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0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0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0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0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0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0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0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0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0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0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0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0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0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0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0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0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0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0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0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0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0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0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0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0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0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0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0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0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0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0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0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0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0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0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0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0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0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0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0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0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0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0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0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0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0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0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0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0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0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0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0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0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0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0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0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0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0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0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0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0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0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0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0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0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0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0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0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0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0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0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0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0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0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0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0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0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0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0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0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0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0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0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0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0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0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0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0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0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0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0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0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0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0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0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0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0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0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0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0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0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0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0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0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0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0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0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0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0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0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0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0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0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0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0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0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0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0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0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0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0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0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0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0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0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0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0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0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0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0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0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0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0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0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0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0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0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0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0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0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0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0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0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0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0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0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0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0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0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0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0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0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0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0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0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0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0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0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0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0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0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0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0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0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0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0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0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0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0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0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0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0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0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0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0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0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0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0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0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0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0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0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0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0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0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0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0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0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0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0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0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0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0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0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0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0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0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0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0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0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0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0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0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0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0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0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0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0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0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0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0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0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0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0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0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0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0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0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0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0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0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0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0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0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0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0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0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0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0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0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0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0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0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0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0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0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0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0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0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0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0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0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0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0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0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0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0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0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0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0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0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0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0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0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0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0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0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0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0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0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0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0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0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0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0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0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0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0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0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0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0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0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0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0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0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0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0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0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0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0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0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0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0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0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0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0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0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0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0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0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0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0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0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0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0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0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0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0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0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0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0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0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0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0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0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0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0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0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0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0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0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0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0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0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0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0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0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0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0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0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0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0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0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0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0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0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0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0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0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0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0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0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0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0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0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0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0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0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0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0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0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0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0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0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0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0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0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0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0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0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0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0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0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0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0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0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0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0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0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0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0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0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0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0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0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0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0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0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0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0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0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0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0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0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0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0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0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0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0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0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0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0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0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0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0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0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0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0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0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0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0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0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0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0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0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0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0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0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0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0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0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0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0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0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0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0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0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0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0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0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0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0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0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0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0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0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0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0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0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0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0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0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0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0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0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0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0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0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0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0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0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0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0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0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0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0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0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0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0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0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0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0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0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0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0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0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0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0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0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0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0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0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0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0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0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0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0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0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0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0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0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0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0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0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0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0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0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0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0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0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0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0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0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0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0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0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0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0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0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0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0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0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0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0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0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0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0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0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0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0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0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0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0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0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0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0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0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0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0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0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0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0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0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0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0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0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0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0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0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0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0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0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0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0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0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0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0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0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0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0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0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0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0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0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0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